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/>
  <mc:AlternateContent xmlns:mc="http://schemas.openxmlformats.org/markup-compatibility/2006">
    <mc:Choice Requires="x15">
      <x15ac:absPath xmlns:x15ac="http://schemas.microsoft.com/office/spreadsheetml/2010/11/ac" url="D:\AUT\AGENCE SOCIAL MEDIA_BYFILLING\Courbes de taux\"/>
    </mc:Choice>
  </mc:AlternateContent>
  <bookViews>
    <workbookView xWindow="-110" yWindow="-110" windowWidth="19420" windowHeight="10420"/>
  </bookViews>
  <sheets>
    <sheet name="Bénin" sheetId="2" r:id="rId1"/>
    <sheet name="Burkina" sheetId="3" r:id="rId2"/>
    <sheet name="Côte d'Ivoire" sheetId="4" r:id="rId3"/>
    <sheet name="Guinée-Bissau" sheetId="5" r:id="rId4"/>
    <sheet name="Mali" sheetId="6" r:id="rId5"/>
    <sheet name="Niger" sheetId="7" r:id="rId6"/>
    <sheet name="Sénégal" sheetId="8" r:id="rId7"/>
    <sheet name="Togo" sheetId="9" r:id="rId8"/>
  </sheets>
  <externalReferences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</externalReferences>
  <definedNames>
    <definedName name="solver_adj" localSheetId="0" hidden="1">Bénin!$O$19:$O$24</definedName>
    <definedName name="solver_adj" localSheetId="1" hidden="1">Burkina!$O$19:$O$24</definedName>
    <definedName name="solver_adj" localSheetId="2" hidden="1">'Côte d''Ivoire'!$O$19:$O$24</definedName>
    <definedName name="solver_adj" localSheetId="3" hidden="1">'Guinée-Bissau'!$O$19:$O$24</definedName>
    <definedName name="solver_adj" localSheetId="4" hidden="1">Mali!$O$19:$O$24</definedName>
    <definedName name="solver_adj" localSheetId="5" hidden="1">Niger!$O$19:$O$24</definedName>
    <definedName name="solver_adj" localSheetId="6" hidden="1">Sénégal!$O$19:$O$24</definedName>
    <definedName name="solver_adj" localSheetId="7" hidden="1">Togo!$O$19:$O$24</definedName>
    <definedName name="solver_eng" localSheetId="0" hidden="1">1</definedName>
    <definedName name="solver_eng" localSheetId="1" hidden="1">1</definedName>
    <definedName name="solver_eng" localSheetId="2" hidden="1">1</definedName>
    <definedName name="solver_eng" localSheetId="3" hidden="1">1</definedName>
    <definedName name="solver_eng" localSheetId="4" hidden="1">1</definedName>
    <definedName name="solver_eng" localSheetId="5" hidden="1">1</definedName>
    <definedName name="solver_eng" localSheetId="6" hidden="1">1</definedName>
    <definedName name="solver_eng" localSheetId="7" hidden="1">1</definedName>
    <definedName name="solver_neg" localSheetId="0" hidden="1">2</definedName>
    <definedName name="solver_neg" localSheetId="1" hidden="1">2</definedName>
    <definedName name="solver_neg" localSheetId="2" hidden="1">2</definedName>
    <definedName name="solver_neg" localSheetId="3" hidden="1">2</definedName>
    <definedName name="solver_neg" localSheetId="4" hidden="1">2</definedName>
    <definedName name="solver_neg" localSheetId="5" hidden="1">2</definedName>
    <definedName name="solver_neg" localSheetId="6" hidden="1">2</definedName>
    <definedName name="solver_neg" localSheetId="7" hidden="1">2</definedName>
    <definedName name="solver_num" localSheetId="0" hidden="1">0</definedName>
    <definedName name="solver_num" localSheetId="1" hidden="1">0</definedName>
    <definedName name="solver_num" localSheetId="2" hidden="1">0</definedName>
    <definedName name="solver_num" localSheetId="3" hidden="1">0</definedName>
    <definedName name="solver_num" localSheetId="4" hidden="1">0</definedName>
    <definedName name="solver_num" localSheetId="5" hidden="1">0</definedName>
    <definedName name="solver_num" localSheetId="6" hidden="1">0</definedName>
    <definedName name="solver_num" localSheetId="7" hidden="1">0</definedName>
    <definedName name="solver_opt" localSheetId="0" hidden="1">Bénin!$N$27</definedName>
    <definedName name="solver_opt" localSheetId="1" hidden="1">Burkina!$N$27</definedName>
    <definedName name="solver_opt" localSheetId="2" hidden="1">'Côte d''Ivoire'!$N$27</definedName>
    <definedName name="solver_opt" localSheetId="3" hidden="1">'Guinée-Bissau'!$N$27</definedName>
    <definedName name="solver_opt" localSheetId="4" hidden="1">Mali!$N$27</definedName>
    <definedName name="solver_opt" localSheetId="5" hidden="1">Niger!$N$27</definedName>
    <definedName name="solver_opt" localSheetId="6" hidden="1">Sénégal!$N$27</definedName>
    <definedName name="solver_opt" localSheetId="7" hidden="1">Togo!$N$27</definedName>
    <definedName name="solver_pre" localSheetId="0" hidden="1">0.000001</definedName>
    <definedName name="solver_pre" localSheetId="1" hidden="1">0.000001</definedName>
    <definedName name="solver_pre" localSheetId="2" hidden="1">0.000001</definedName>
    <definedName name="solver_pre" localSheetId="3" hidden="1">0.000001</definedName>
    <definedName name="solver_pre" localSheetId="4" hidden="1">0.000001</definedName>
    <definedName name="solver_pre" localSheetId="5" hidden="1">0.000001</definedName>
    <definedName name="solver_pre" localSheetId="6" hidden="1">0.000001</definedName>
    <definedName name="solver_pre" localSheetId="7" hidden="1">0.000001</definedName>
    <definedName name="solver_typ" localSheetId="0" hidden="1">2</definedName>
    <definedName name="solver_typ" localSheetId="1" hidden="1">2</definedName>
    <definedName name="solver_typ" localSheetId="2" hidden="1">2</definedName>
    <definedName name="solver_typ" localSheetId="3" hidden="1">2</definedName>
    <definedName name="solver_typ" localSheetId="4" hidden="1">2</definedName>
    <definedName name="solver_typ" localSheetId="5" hidden="1">2</definedName>
    <definedName name="solver_typ" localSheetId="6" hidden="1">2</definedName>
    <definedName name="solver_typ" localSheetId="7" hidden="1">2</definedName>
    <definedName name="solver_val" localSheetId="0" hidden="1">0</definedName>
    <definedName name="solver_val" localSheetId="1" hidden="1">0</definedName>
    <definedName name="solver_val" localSheetId="2" hidden="1">0</definedName>
    <definedName name="solver_val" localSheetId="3" hidden="1">0</definedName>
    <definedName name="solver_val" localSheetId="4" hidden="1">0</definedName>
    <definedName name="solver_val" localSheetId="5" hidden="1">0</definedName>
    <definedName name="solver_val" localSheetId="6" hidden="1">0</definedName>
    <definedName name="solver_val" localSheetId="7" hidden="1">0</definedName>
    <definedName name="solver_ver" localSheetId="0" hidden="1">3</definedName>
    <definedName name="solver_ver" localSheetId="1" hidden="1">3</definedName>
    <definedName name="solver_ver" localSheetId="2" hidden="1">3</definedName>
    <definedName name="solver_ver" localSheetId="3" hidden="1">3</definedName>
    <definedName name="solver_ver" localSheetId="4" hidden="1">3</definedName>
    <definedName name="solver_ver" localSheetId="5" hidden="1">3</definedName>
    <definedName name="solver_ver" localSheetId="6" hidden="1">3</definedName>
    <definedName name="solver_ver" localSheetId="7" hidden="1">3</definedName>
    <definedName name="_xlnm.Print_Area" localSheetId="0">Bénin!$A$1:$O$30</definedName>
    <definedName name="_xlnm.Print_Area" localSheetId="1">Burkina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Mali!$A$1:$O$30</definedName>
    <definedName name="_xlnm.Print_Area" localSheetId="5">Niger!$A$1:$O$30</definedName>
    <definedName name="_xlnm.Print_Area" localSheetId="6">Sénégal!$A$1:$O$30</definedName>
    <definedName name="_xlnm.Print_Area" localSheetId="7">Togo!$A$1:$O$30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135" uniqueCount="34">
  <si>
    <t>1 mois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Bénin</t>
  </si>
  <si>
    <t>Maturité</t>
  </si>
  <si>
    <t>Zero Coupon</t>
  </si>
  <si>
    <t>Taux Après Lissage</t>
  </si>
  <si>
    <t>oui</t>
  </si>
  <si>
    <t>Burkina</t>
  </si>
  <si>
    <t>Cote d'ivoire</t>
  </si>
  <si>
    <t>Guinée-Bissau</t>
  </si>
  <si>
    <t>Mali</t>
  </si>
  <si>
    <t>Niger</t>
  </si>
  <si>
    <t>Sénégal</t>
  </si>
  <si>
    <t>Togo</t>
  </si>
  <si>
    <t>Togo - COURBE DE TAUX 
24/12/2021</t>
  </si>
  <si>
    <t>Sénégal - COURBE DE TAUX 
24/12/2021</t>
  </si>
  <si>
    <t>Niger - COURBE DE TAUX 
24/12/2021</t>
  </si>
  <si>
    <t>Mali - COURBE DE TAUX 
24/12/2021</t>
  </si>
  <si>
    <t>Guinée-Bissau - COURBE DE TAUX 
24/12/2021</t>
  </si>
  <si>
    <t>Côte d'Ivoire - COURBE DE TAUX 
24/12/2021</t>
  </si>
  <si>
    <t>Burkina - COURBE DE TAUX 
24/12/2021</t>
  </si>
  <si>
    <t>Bénin - COURBE DE TAUX 
24/12/2021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0.0000%"/>
  </numFmts>
  <fonts count="7">
    <font>
      <sz val="11"/>
      <color theme="1"/>
      <name val="Calibri"/>
      <family val="2"/>
      <scheme val="minor"/>
    </font>
    <font>
      <b/>
      <sz val="11"/>
      <color theme="0"/>
      <name val="Times New Roman"/>
      <family val="1"/>
    </font>
    <font>
      <sz val="11"/>
      <color theme="1"/>
      <name val="Times New Roman"/>
      <family val="1"/>
    </font>
    <font>
      <b/>
      <sz val="28"/>
      <color theme="0"/>
      <name val="Helvetica Neue"/>
      <family val="3"/>
      <charset val="1"/>
    </font>
    <font>
      <b/>
      <sz val="20"/>
      <color theme="1"/>
      <name val="Times New Roman"/>
      <family val="1"/>
    </font>
    <font>
      <sz val="11"/>
      <color theme="0"/>
      <name val="Times New Roman"/>
      <family val="1"/>
    </font>
    <font>
      <b/>
      <sz val="11"/>
      <color theme="1"/>
      <name val="Times New Roman"/>
      <family val="1"/>
    </font>
  </fonts>
  <fills count="4">
    <fill>
      <patternFill patternType="none"/>
    </fill>
    <fill>
      <patternFill patternType="gray125"/>
    </fill>
    <fill>
      <patternFill patternType="solid">
        <fgColor rgb="FF6699FF"/>
        <bgColor indexed="64"/>
      </patternFill>
    </fill>
    <fill>
      <patternFill patternType="solid">
        <fgColor theme="2" tint="-9.9978637043366805E-2"/>
        <bgColor indexed="64"/>
      </patternFill>
    </fill>
  </fills>
  <borders count="8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auto="1"/>
      </top>
      <bottom style="thin">
        <color indexed="64"/>
      </bottom>
      <diagonal/>
    </border>
    <border>
      <left style="double">
        <color auto="1"/>
      </left>
      <right/>
      <top style="double">
        <color auto="1"/>
      </top>
      <bottom/>
      <diagonal/>
    </border>
    <border>
      <left/>
      <right/>
      <top style="double">
        <color auto="1"/>
      </top>
      <bottom/>
      <diagonal/>
    </border>
    <border>
      <left style="double">
        <color auto="1"/>
      </left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double">
        <color auto="1"/>
      </left>
      <right/>
      <top/>
      <bottom style="double">
        <color auto="1"/>
      </bottom>
      <diagonal/>
    </border>
    <border>
      <left/>
      <right/>
      <top/>
      <bottom style="double">
        <color indexed="64"/>
      </bottom>
      <diagonal/>
    </border>
  </borders>
  <cellStyleXfs count="1">
    <xf numFmtId="0" fontId="0" fillId="0" borderId="0"/>
  </cellStyleXfs>
  <cellXfs count="25">
    <xf numFmtId="0" fontId="0" fillId="0" borderId="0" xfId="0"/>
    <xf numFmtId="0" fontId="1" fillId="0" borderId="0" xfId="0" applyFont="1"/>
    <xf numFmtId="0" fontId="2" fillId="0" borderId="0" xfId="0" applyFont="1"/>
    <xf numFmtId="0" fontId="2" fillId="0" borderId="0" xfId="0" applyFont="1" applyBorder="1"/>
    <xf numFmtId="0" fontId="2" fillId="0" borderId="0" xfId="0" applyFont="1" applyAlignment="1">
      <alignment wrapText="1"/>
    </xf>
    <xf numFmtId="0" fontId="5" fillId="0" borderId="0" xfId="0" applyFont="1" applyBorder="1"/>
    <xf numFmtId="0" fontId="2" fillId="0" borderId="0" xfId="0" applyFont="1" applyBorder="1" applyAlignment="1">
      <alignment wrapText="1"/>
    </xf>
    <xf numFmtId="0" fontId="4" fillId="0" borderId="0" xfId="0" applyFont="1" applyAlignment="1">
      <alignment horizontal="center" vertical="center"/>
    </xf>
    <xf numFmtId="0" fontId="4" fillId="0" borderId="0" xfId="0" applyFont="1" applyAlignment="1">
      <alignment horizontal="center" vertical="center" wrapText="1"/>
    </xf>
    <xf numFmtId="0" fontId="2" fillId="0" borderId="2" xfId="0" applyFont="1" applyBorder="1"/>
    <xf numFmtId="0" fontId="2" fillId="0" borderId="3" xfId="0" applyFont="1" applyBorder="1"/>
    <xf numFmtId="0" fontId="2" fillId="0" borderId="3" xfId="0" applyFont="1" applyBorder="1" applyAlignment="1">
      <alignment wrapText="1"/>
    </xf>
    <xf numFmtId="0" fontId="2" fillId="0" borderId="4" xfId="0" applyFont="1" applyBorder="1"/>
    <xf numFmtId="0" fontId="6" fillId="3" borderId="5" xfId="0" applyFont="1" applyFill="1" applyBorder="1" applyAlignment="1">
      <alignment wrapText="1"/>
    </xf>
    <xf numFmtId="164" fontId="6" fillId="3" borderId="5" xfId="0" applyNumberFormat="1" applyFont="1" applyFill="1" applyBorder="1" applyAlignment="1">
      <alignment wrapText="1"/>
    </xf>
    <xf numFmtId="164" fontId="2" fillId="0" borderId="5" xfId="0" applyNumberFormat="1" applyFont="1" applyBorder="1" applyAlignment="1">
      <alignment wrapText="1"/>
    </xf>
    <xf numFmtId="0" fontId="0" fillId="0" borderId="0" xfId="0" applyBorder="1"/>
    <xf numFmtId="0" fontId="0" fillId="0" borderId="4" xfId="0" applyBorder="1"/>
    <xf numFmtId="0" fontId="2" fillId="0" borderId="6" xfId="0" applyFont="1" applyBorder="1"/>
    <xf numFmtId="0" fontId="2" fillId="0" borderId="7" xfId="0" applyFont="1" applyBorder="1"/>
    <xf numFmtId="0" fontId="2" fillId="0" borderId="7" xfId="0" applyFont="1" applyBorder="1" applyAlignment="1">
      <alignment wrapText="1"/>
    </xf>
    <xf numFmtId="14" fontId="0" fillId="0" borderId="0" xfId="0" applyNumberFormat="1"/>
    <xf numFmtId="0" fontId="0" fillId="0" borderId="0" xfId="0" applyAlignment="1">
      <alignment wrapText="1"/>
    </xf>
    <xf numFmtId="0" fontId="3" fillId="2" borderId="1" xfId="0" applyFont="1" applyFill="1" applyBorder="1" applyAlignment="1">
      <alignment horizontal="center" vertical="center" wrapText="1"/>
    </xf>
    <xf numFmtId="0" fontId="4" fillId="0" borderId="0" xfId="0" applyFont="1" applyAlignment="1">
      <alignment horizontal="center" vertic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externalLink" Target="externalLinks/externalLink5.xml"/><Relationship Id="rId1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4.xml"/><Relationship Id="rId17" Type="http://schemas.openxmlformats.org/officeDocument/2006/relationships/theme" Target="theme/theme1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8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3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7.xml"/><Relationship Id="rId10" Type="http://schemas.openxmlformats.org/officeDocument/2006/relationships/externalLink" Target="externalLinks/externalLink2.xml"/><Relationship Id="rId19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1.xml"/><Relationship Id="rId14" Type="http://schemas.openxmlformats.org/officeDocument/2006/relationships/externalLink" Target="externalLinks/externalLink6.xml"/></Relationships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image" Target="../media/image3.png"/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image" Target="../media/image4.png"/><Relationship Id="rId1" Type="http://schemas.openxmlformats.org/officeDocument/2006/relationships/image" Target="../media/image1.png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image" Target="../media/image5.png"/><Relationship Id="rId1" Type="http://schemas.openxmlformats.org/officeDocument/2006/relationships/image" Target="../media/image1.png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image" Target="../media/image6.png"/><Relationship Id="rId1" Type="http://schemas.openxmlformats.org/officeDocument/2006/relationships/image" Target="../media/image1.png"/></Relationships>
</file>

<file path=xl/drawings/_rels/drawing6.xml.rels><?xml version="1.0" encoding="UTF-8" standalone="yes"?>
<Relationships xmlns="http://schemas.openxmlformats.org/package/2006/relationships"><Relationship Id="rId2" Type="http://schemas.openxmlformats.org/officeDocument/2006/relationships/image" Target="../media/image7.png"/><Relationship Id="rId1" Type="http://schemas.openxmlformats.org/officeDocument/2006/relationships/image" Target="../media/image1.png"/></Relationships>
</file>

<file path=xl/drawings/_rels/drawing7.xml.rels><?xml version="1.0" encoding="UTF-8" standalone="yes"?>
<Relationships xmlns="http://schemas.openxmlformats.org/package/2006/relationships"><Relationship Id="rId2" Type="http://schemas.openxmlformats.org/officeDocument/2006/relationships/image" Target="../media/image8.png"/><Relationship Id="rId1" Type="http://schemas.openxmlformats.org/officeDocument/2006/relationships/image" Target="../media/image1.png"/></Relationships>
</file>

<file path=xl/drawings/_rels/drawing8.xml.rels><?xml version="1.0" encoding="UTF-8" standalone="yes"?>
<Relationships xmlns="http://schemas.openxmlformats.org/package/2006/relationships"><Relationship Id="rId2" Type="http://schemas.openxmlformats.org/officeDocument/2006/relationships/image" Target="../media/image9.png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xmlns="" id="{00000000-0008-0000-0000-000002000000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2700</xdr:colOff>
      <xdr:row>11</xdr:row>
      <xdr:rowOff>12700</xdr:rowOff>
    </xdr:from>
    <xdr:to>
      <xdr:col>8</xdr:col>
      <xdr:colOff>282796</xdr:colOff>
      <xdr:row>29</xdr:row>
      <xdr:rowOff>171487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2700" y="1974850"/>
          <a:ext cx="6943946" cy="3359187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xmlns="" id="{00000000-0008-0000-0100-000002000000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2700</xdr:colOff>
      <xdr:row>11</xdr:row>
      <xdr:rowOff>12700</xdr:rowOff>
    </xdr:from>
    <xdr:to>
      <xdr:col>8</xdr:col>
      <xdr:colOff>282796</xdr:colOff>
      <xdr:row>29</xdr:row>
      <xdr:rowOff>171487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2700" y="1974850"/>
          <a:ext cx="6943946" cy="3359187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xmlns="" id="{00000000-0008-0000-0200-000002000000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2700</xdr:colOff>
      <xdr:row>11</xdr:row>
      <xdr:rowOff>12700</xdr:rowOff>
    </xdr:from>
    <xdr:to>
      <xdr:col>8</xdr:col>
      <xdr:colOff>282796</xdr:colOff>
      <xdr:row>29</xdr:row>
      <xdr:rowOff>171487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2700" y="1974850"/>
          <a:ext cx="6943946" cy="3359187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xmlns="" id="{00000000-0008-0000-0300-000002000000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2700</xdr:colOff>
      <xdr:row>11</xdr:row>
      <xdr:rowOff>12700</xdr:rowOff>
    </xdr:from>
    <xdr:to>
      <xdr:col>8</xdr:col>
      <xdr:colOff>282796</xdr:colOff>
      <xdr:row>29</xdr:row>
      <xdr:rowOff>171487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2700" y="1974850"/>
          <a:ext cx="6943946" cy="3359187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xmlns="" id="{00000000-0008-0000-0400-000002000000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2700</xdr:colOff>
      <xdr:row>11</xdr:row>
      <xdr:rowOff>12700</xdr:rowOff>
    </xdr:from>
    <xdr:to>
      <xdr:col>8</xdr:col>
      <xdr:colOff>282796</xdr:colOff>
      <xdr:row>29</xdr:row>
      <xdr:rowOff>171487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2700" y="1974850"/>
          <a:ext cx="6943946" cy="3359187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xmlns="" id="{00000000-0008-0000-0500-000002000000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2700</xdr:colOff>
      <xdr:row>11</xdr:row>
      <xdr:rowOff>12700</xdr:rowOff>
    </xdr:from>
    <xdr:to>
      <xdr:col>8</xdr:col>
      <xdr:colOff>282796</xdr:colOff>
      <xdr:row>29</xdr:row>
      <xdr:rowOff>171487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2700" y="1974850"/>
          <a:ext cx="6943946" cy="3359187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xmlns="" id="{00000000-0008-0000-0600-000002000000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2700</xdr:colOff>
      <xdr:row>11</xdr:row>
      <xdr:rowOff>12700</xdr:rowOff>
    </xdr:from>
    <xdr:to>
      <xdr:col>8</xdr:col>
      <xdr:colOff>282796</xdr:colOff>
      <xdr:row>29</xdr:row>
      <xdr:rowOff>171487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2700" y="1974850"/>
          <a:ext cx="6943946" cy="3359187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xmlns="" id="{00000000-0008-0000-0700-000002000000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2700</xdr:colOff>
      <xdr:row>11</xdr:row>
      <xdr:rowOff>12700</xdr:rowOff>
    </xdr:from>
    <xdr:to>
      <xdr:col>8</xdr:col>
      <xdr:colOff>282796</xdr:colOff>
      <xdr:row>29</xdr:row>
      <xdr:rowOff>171487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2700" y="1974850"/>
          <a:ext cx="6943946" cy="3359187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FHOUNKPEVI\Desktop\Dossier%20-%20Courbe%20des%20Taux\B&#233;nin%20%2024-12-2021.xlsm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FHOUNKPEVI\Desktop\Dossier%20-%20Courbe%20des%20Taux\Burkina%20%2024-12-2021.xlsm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FHOUNKPEVI\Desktop\Dossier%20-%20Courbe%20des%20Taux\Cote%20d'ivoire%20%2024-12-2021.xlsm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FHOUNKPEVI\Desktop\Dossier%20-%20Courbe%20des%20Taux\Guin&#233;e-Bissau%20%2024-12-2021.xlsm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FHOUNKPEVI\Desktop\Dossier%20-%20Courbe%20des%20Taux\Mali%20%2024-12-2021.xlsm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FHOUNKPEVI\Desktop\Dossier%20-%20Courbe%20des%20Taux\Niger%20%2024-12-2021.xlsm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FHOUNKPEVI\Desktop\Dossier%20-%20Courbe%20des%20Taux\S&#233;n&#233;gal%20%2024-12-2021.xlsm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FHOUNKPEVI\Desktop\Dossier%20-%20Courbe%20des%20Taux\Togo%20%2024-12-2021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5.9723952635237554E-2</v>
          </cell>
          <cell r="M26">
            <v>5.972312918451346E-2</v>
          </cell>
        </row>
        <row r="27">
          <cell r="H27" t="str">
            <v>6 mois</v>
          </cell>
          <cell r="L27">
            <v>5.3251401948146038E-2</v>
          </cell>
          <cell r="M27">
            <v>5.5056806119512303E-2</v>
          </cell>
        </row>
        <row r="28">
          <cell r="H28" t="str">
            <v>9 mois</v>
          </cell>
          <cell r="L28">
            <v>5.5161710449961321E-2</v>
          </cell>
          <cell r="M28">
            <v>5.2684744657158215E-2</v>
          </cell>
        </row>
        <row r="29">
          <cell r="H29" t="str">
            <v>1 an</v>
          </cell>
          <cell r="L29">
            <v>5.3212006824476799E-2</v>
          </cell>
          <cell r="M29">
            <v>5.1769374754363454E-2</v>
          </cell>
        </row>
        <row r="30">
          <cell r="H30" t="str">
            <v>2 ans</v>
          </cell>
          <cell r="L30">
            <v>4.7845846609067877E-2</v>
          </cell>
          <cell r="M30">
            <v>5.4062878055910042E-2</v>
          </cell>
        </row>
        <row r="31">
          <cell r="H31" t="str">
            <v>3 ans</v>
          </cell>
          <cell r="L31">
            <v>5.9390394715950645E-2</v>
          </cell>
          <cell r="M31">
            <v>5.7977001774174419E-2</v>
          </cell>
        </row>
        <row r="32">
          <cell r="H32" t="str">
            <v>4 ans</v>
          </cell>
          <cell r="L32">
            <v>7.0038986563483618E-2</v>
          </cell>
          <cell r="M32">
            <v>6.0979436120248753E-2</v>
          </cell>
        </row>
        <row r="33">
          <cell r="H33" t="str">
            <v>5 ans</v>
          </cell>
          <cell r="L33">
            <v>6.0910368344199606E-2</v>
          </cell>
          <cell r="M33">
            <v>6.3086496989341295E-2</v>
          </cell>
        </row>
        <row r="34">
          <cell r="H34" t="str">
            <v>6 ans</v>
          </cell>
          <cell r="L34">
            <v>6.0583143279650864E-2</v>
          </cell>
          <cell r="M34">
            <v>6.459018512778425E-2</v>
          </cell>
        </row>
        <row r="35">
          <cell r="H35" t="str">
            <v>7 ans</v>
          </cell>
          <cell r="L35">
            <v>6.3195654441859261E-2</v>
          </cell>
          <cell r="M35">
            <v>6.5707127458664388E-2</v>
          </cell>
        </row>
        <row r="36">
          <cell r="H36" t="str">
            <v>8 ans</v>
          </cell>
          <cell r="L36">
            <v>6.6510692982143294E-2</v>
          </cell>
          <cell r="M36">
            <v>6.6570292331639219E-2</v>
          </cell>
        </row>
        <row r="37">
          <cell r="H37" t="str">
            <v>9 ans</v>
          </cell>
          <cell r="L37">
            <v>6.8263084891578396E-2</v>
          </cell>
          <cell r="M37">
            <v>6.7259588777531576E-2</v>
          </cell>
        </row>
        <row r="38">
          <cell r="H38" t="str">
            <v>10 ans</v>
          </cell>
          <cell r="L38">
            <v>6.9202847939438872E-2</v>
          </cell>
          <cell r="M38">
            <v>6.7824393874710329E-2</v>
          </cell>
        </row>
      </sheetData>
      <sheetData sheetId="2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2.5110728723906295E-2</v>
          </cell>
          <cell r="M26">
            <v>2.6906944357832099E-2</v>
          </cell>
        </row>
        <row r="27">
          <cell r="H27" t="str">
            <v>6 mois</v>
          </cell>
          <cell r="L27">
            <v>3.5526230192163277E-2</v>
          </cell>
          <cell r="M27">
            <v>3.2859583726065893E-2</v>
          </cell>
        </row>
        <row r="28">
          <cell r="H28" t="str">
            <v>9 mois</v>
          </cell>
          <cell r="L28">
            <v>3.9704513416902953E-2</v>
          </cell>
          <cell r="M28">
            <v>3.7813043498000923E-2</v>
          </cell>
        </row>
        <row r="29">
          <cell r="H29" t="str">
            <v>1 an</v>
          </cell>
          <cell r="L29">
            <v>3.8799896823674684E-2</v>
          </cell>
          <cell r="M29">
            <v>4.1954644088994228E-2</v>
          </cell>
        </row>
        <row r="30">
          <cell r="H30" t="str">
            <v>2 ans</v>
          </cell>
          <cell r="L30">
            <v>5.2881479087721006E-2</v>
          </cell>
          <cell r="M30">
            <v>5.3013751580866325E-2</v>
          </cell>
        </row>
        <row r="31">
          <cell r="H31" t="str">
            <v>3 ans</v>
          </cell>
          <cell r="L31">
            <v>6.1935903539278359E-2</v>
          </cell>
          <cell r="M31">
            <v>5.9061980193589707E-2</v>
          </cell>
        </row>
        <row r="32">
          <cell r="H32" t="str">
            <v>4 ans</v>
          </cell>
          <cell r="L32">
            <v>5.8922539072776559E-2</v>
          </cell>
          <cell r="M32">
            <v>6.2754875196622026E-2</v>
          </cell>
        </row>
        <row r="33">
          <cell r="H33" t="str">
            <v>5 ans</v>
          </cell>
          <cell r="L33">
            <v>6.2217977588039153E-2</v>
          </cell>
          <cell r="M33">
            <v>6.5269611186723614E-2</v>
          </cell>
        </row>
        <row r="34">
          <cell r="H34" t="str">
            <v>6 ans</v>
          </cell>
          <cell r="L34">
            <v>7.5836709563239735E-2</v>
          </cell>
          <cell r="M34">
            <v>6.7146114260908107E-2</v>
          </cell>
        </row>
        <row r="35">
          <cell r="H35" t="str">
            <v>7 ans</v>
          </cell>
          <cell r="L35">
            <v>6.4501663875981219E-2</v>
          </cell>
          <cell r="M35">
            <v>6.8642692988041307E-2</v>
          </cell>
        </row>
      </sheetData>
      <sheetData sheetId="2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1.8674978539865883E-2</v>
          </cell>
          <cell r="M26">
            <v>1.8037757711881257E-2</v>
          </cell>
        </row>
        <row r="27">
          <cell r="H27" t="str">
            <v>3 mois</v>
          </cell>
          <cell r="L27">
            <v>2.3727914178571341E-2</v>
          </cell>
          <cell r="M27">
            <v>2.347866264973672E-2</v>
          </cell>
        </row>
        <row r="28">
          <cell r="H28" t="str">
            <v>6 mois</v>
          </cell>
          <cell r="L28">
            <v>2.662944768853337E-2</v>
          </cell>
          <cell r="M28">
            <v>3.0605467392941732E-2</v>
          </cell>
        </row>
        <row r="29">
          <cell r="H29" t="str">
            <v>9 mois</v>
          </cell>
          <cell r="L29">
            <v>4.2327921450315165E-2</v>
          </cell>
          <cell r="M29">
            <v>3.6630301551004385E-2</v>
          </cell>
        </row>
        <row r="30">
          <cell r="H30" t="str">
            <v>1 an</v>
          </cell>
          <cell r="L30">
            <v>4.1272273645143409E-2</v>
          </cell>
          <cell r="M30">
            <v>4.1694148658403263E-2</v>
          </cell>
        </row>
        <row r="31">
          <cell r="H31" t="str">
            <v>2 ans</v>
          </cell>
          <cell r="L31">
            <v>4.8368505482830004E-2</v>
          </cell>
          <cell r="M31">
            <v>5.4641573004121535E-2</v>
          </cell>
        </row>
        <row r="32">
          <cell r="H32" t="str">
            <v>3 ans</v>
          </cell>
          <cell r="L32">
            <v>5.8855223325088968E-2</v>
          </cell>
          <cell r="M32">
            <v>6.001473232007104E-2</v>
          </cell>
        </row>
        <row r="33">
          <cell r="H33" t="str">
            <v>4 ans</v>
          </cell>
          <cell r="L33">
            <v>7.4177542287620524E-2</v>
          </cell>
          <cell r="M33">
            <v>6.1501379875349871E-2</v>
          </cell>
        </row>
        <row r="34">
          <cell r="H34" t="str">
            <v>5 ans</v>
          </cell>
          <cell r="L34">
            <v>5.9168475375370067E-2</v>
          </cell>
          <cell r="M34">
            <v>6.1267490956316228E-2</v>
          </cell>
        </row>
        <row r="35">
          <cell r="H35" t="str">
            <v>6 ans</v>
          </cell>
          <cell r="L35">
            <v>5.2084537427909083E-2</v>
          </cell>
          <cell r="M35">
            <v>6.0527145484015943E-2</v>
          </cell>
        </row>
        <row r="36">
          <cell r="H36" t="str">
            <v>7 ans</v>
          </cell>
          <cell r="L36">
            <v>6.0904871276727945E-2</v>
          </cell>
          <cell r="M36">
            <v>5.9911551029784293E-2</v>
          </cell>
        </row>
        <row r="37">
          <cell r="H37" t="str">
            <v>8 ans</v>
          </cell>
          <cell r="L37">
            <v>6.0878439491679037E-2</v>
          </cell>
          <cell r="M37">
            <v>5.9705177043898328E-2</v>
          </cell>
        </row>
        <row r="38">
          <cell r="H38" t="str">
            <v>9 ans</v>
          </cell>
          <cell r="L38">
            <v>6.0875785322598075E-2</v>
          </cell>
          <cell r="M38">
            <v>5.9994626229444847E-2</v>
          </cell>
        </row>
        <row r="39">
          <cell r="H39" t="str">
            <v>10 ans</v>
          </cell>
          <cell r="L39">
            <v>6.083694908894155E-2</v>
          </cell>
          <cell r="M39">
            <v>6.0760713322013382E-2</v>
          </cell>
        </row>
      </sheetData>
      <sheetData sheetId="2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3.9690634923546408E-2</v>
          </cell>
          <cell r="M26">
            <v>3.6431103333779961E-2</v>
          </cell>
        </row>
        <row r="27">
          <cell r="H27" t="str">
            <v>6 mois</v>
          </cell>
          <cell r="L27">
            <v>3.6154097521861939E-2</v>
          </cell>
          <cell r="M27">
            <v>4.6232303442154954E-2</v>
          </cell>
        </row>
        <row r="28">
          <cell r="H28" t="str">
            <v>9 mois</v>
          </cell>
          <cell r="L28">
            <v>6.0413351265889315E-2</v>
          </cell>
          <cell r="M28">
            <v>5.2857217645409203E-2</v>
          </cell>
        </row>
        <row r="29">
          <cell r="H29" t="str">
            <v>1 an</v>
          </cell>
          <cell r="L29">
            <v>5.8024817398084849E-2</v>
          </cell>
          <cell r="M29">
            <v>5.72143809940781E-2</v>
          </cell>
        </row>
        <row r="30">
          <cell r="H30" t="str">
            <v>2 ans</v>
          </cell>
          <cell r="L30">
            <v>6.0729120424623861E-2</v>
          </cell>
          <cell r="M30">
            <v>6.2926917244657612E-2</v>
          </cell>
        </row>
        <row r="31">
          <cell r="H31" t="str">
            <v>3 ans</v>
          </cell>
          <cell r="L31">
            <v>6.2498603306376799E-2</v>
          </cell>
          <cell r="M31">
            <v>6.2714530631220566E-2</v>
          </cell>
        </row>
        <row r="32">
          <cell r="H32" t="str">
            <v>4 ans</v>
          </cell>
          <cell r="L32">
            <v>6.4344994659309096E-2</v>
          </cell>
          <cell r="M32">
            <v>6.2841607026916976E-2</v>
          </cell>
        </row>
        <row r="33">
          <cell r="H33" t="str">
            <v>5 ans</v>
          </cell>
          <cell r="L33">
            <v>6.389582763057633E-2</v>
          </cell>
          <cell r="M33">
            <v>6.4526085480034606E-2</v>
          </cell>
        </row>
      </sheetData>
      <sheetData sheetId="2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4.9242574198131273E-2</v>
          </cell>
          <cell r="M26">
            <v>5.4070747169442601E-2</v>
          </cell>
        </row>
        <row r="27">
          <cell r="H27" t="str">
            <v>3 mois</v>
          </cell>
          <cell r="L27">
            <v>5.9292463576117616E-2</v>
          </cell>
          <cell r="M27">
            <v>5.060331332920795E-2</v>
          </cell>
        </row>
        <row r="28">
          <cell r="H28" t="str">
            <v>6 mois</v>
          </cell>
          <cell r="L28">
            <v>4.2297274289313957E-2</v>
          </cell>
          <cell r="M28">
            <v>4.7416032952199871E-2</v>
          </cell>
        </row>
        <row r="29">
          <cell r="H29" t="str">
            <v>9 mois</v>
          </cell>
          <cell r="L29">
            <v>5.2054220625642467E-2</v>
          </cell>
          <cell r="M29">
            <v>4.6015917234258352E-2</v>
          </cell>
        </row>
        <row r="30">
          <cell r="H30" t="str">
            <v>1 an</v>
          </cell>
          <cell r="L30">
            <v>4.0176710323350129E-2</v>
          </cell>
          <cell r="M30">
            <v>4.5859667861452638E-2</v>
          </cell>
        </row>
        <row r="31">
          <cell r="H31" t="str">
            <v>2 ans</v>
          </cell>
          <cell r="L31">
            <v>5.0243630846865894E-2</v>
          </cell>
          <cell r="M31">
            <v>5.1029332551002851E-2</v>
          </cell>
        </row>
        <row r="32">
          <cell r="H32" t="str">
            <v>3 ans</v>
          </cell>
          <cell r="L32">
            <v>5.938136063930699E-2</v>
          </cell>
          <cell r="M32">
            <v>5.7726449862093056E-2</v>
          </cell>
        </row>
        <row r="33">
          <cell r="H33" t="str">
            <v>4 ans</v>
          </cell>
          <cell r="L33">
            <v>6.5784806175159805E-2</v>
          </cell>
          <cell r="M33">
            <v>6.2429931346099171E-2</v>
          </cell>
        </row>
        <row r="34">
          <cell r="H34" t="str">
            <v>5 ans</v>
          </cell>
          <cell r="L34">
            <v>6.2838613236350094E-2</v>
          </cell>
          <cell r="M34">
            <v>6.4821535083064416E-2</v>
          </cell>
        </row>
        <row r="35">
          <cell r="H35" t="str">
            <v>6 ans</v>
          </cell>
          <cell r="L35">
            <v>6.0855096057355063E-2</v>
          </cell>
          <cell r="M35">
            <v>6.5391359237060923E-2</v>
          </cell>
        </row>
        <row r="36">
          <cell r="H36" t="str">
            <v>7 ans</v>
          </cell>
          <cell r="L36">
            <v>6.7907045997049664E-2</v>
          </cell>
          <cell r="M36">
            <v>6.4708952905373554E-2</v>
          </cell>
        </row>
      </sheetData>
      <sheetData sheetId="2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5.3170631931154677E-2</v>
          </cell>
          <cell r="M26">
            <v>5.6383317294923331E-2</v>
          </cell>
        </row>
        <row r="27">
          <cell r="H27" t="str">
            <v>3 mois</v>
          </cell>
          <cell r="L27">
            <v>5.2928280069885814E-2</v>
          </cell>
          <cell r="M27">
            <v>4.8265226705971526E-2</v>
          </cell>
        </row>
        <row r="28">
          <cell r="H28" t="str">
            <v>6 mois</v>
          </cell>
          <cell r="L28">
            <v>4.3810212777676938E-2</v>
          </cell>
          <cell r="M28">
            <v>4.172818435829858E-2</v>
          </cell>
        </row>
        <row r="29">
          <cell r="H29" t="str">
            <v>9 mois</v>
          </cell>
          <cell r="L29">
            <v>3.7577297640394525E-2</v>
          </cell>
          <cell r="M29">
            <v>3.9616815114536449E-2</v>
          </cell>
        </row>
        <row r="30">
          <cell r="H30" t="str">
            <v>1 an</v>
          </cell>
          <cell r="L30">
            <v>3.6787116845584888E-2</v>
          </cell>
          <cell r="M30">
            <v>4.0154490297831982E-2</v>
          </cell>
        </row>
        <row r="31">
          <cell r="H31" t="str">
            <v>2 ans</v>
          </cell>
          <cell r="L31">
            <v>5.2320072887725555E-2</v>
          </cell>
          <cell r="M31">
            <v>5.134185266492039E-2</v>
          </cell>
        </row>
        <row r="32">
          <cell r="H32" t="str">
            <v>3 ans</v>
          </cell>
          <cell r="L32">
            <v>6.1520828258122551E-2</v>
          </cell>
          <cell r="M32">
            <v>6.2028039833891394E-2</v>
          </cell>
        </row>
        <row r="33">
          <cell r="H33" t="str">
            <v>4 ans</v>
          </cell>
          <cell r="L33">
            <v>7.5017487881151368E-2</v>
          </cell>
          <cell r="M33">
            <v>6.8257781624148903E-2</v>
          </cell>
        </row>
        <row r="34">
          <cell r="H34" t="str">
            <v>5 ans</v>
          </cell>
          <cell r="L34">
            <v>6.5471024167087721E-2</v>
          </cell>
          <cell r="M34">
            <v>7.0833723333395687E-2</v>
          </cell>
        </row>
        <row r="35">
          <cell r="H35" t="str">
            <v>6 ans</v>
          </cell>
          <cell r="L35">
            <v>7.4570504117833281E-2</v>
          </cell>
          <cell r="M35">
            <v>7.0938136158936821E-2</v>
          </cell>
        </row>
        <row r="36">
          <cell r="H36" t="str">
            <v>7 ans</v>
          </cell>
          <cell r="L36">
            <v>6.5556399599185022E-2</v>
          </cell>
          <cell r="M36">
            <v>6.9483993771779995E-2</v>
          </cell>
        </row>
      </sheetData>
      <sheetData sheetId="2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5.7618970959783855E-2</v>
          </cell>
          <cell r="M26">
            <v>4.8900492983733987E-2</v>
          </cell>
        </row>
        <row r="27">
          <cell r="H27" t="str">
            <v>6 mois</v>
          </cell>
          <cell r="L27">
            <v>2.9936575082123218E-2</v>
          </cell>
          <cell r="M27">
            <v>4.8187876174673863E-2</v>
          </cell>
        </row>
        <row r="28">
          <cell r="H28" t="str">
            <v>9 mois</v>
          </cell>
          <cell r="L28">
            <v>5.4193997817144179E-2</v>
          </cell>
          <cell r="M28">
            <v>4.818709786262617E-2</v>
          </cell>
        </row>
        <row r="29">
          <cell r="H29" t="str">
            <v>1 an</v>
          </cell>
          <cell r="L29">
            <v>5.232058005940976E-2</v>
          </cell>
          <cell r="M29">
            <v>4.8669358411248705E-2</v>
          </cell>
        </row>
        <row r="30">
          <cell r="H30" t="str">
            <v>2 ans</v>
          </cell>
          <cell r="L30">
            <v>5.3873568531482618E-2</v>
          </cell>
          <cell r="M30">
            <v>5.2622773433141645E-2</v>
          </cell>
        </row>
        <row r="31">
          <cell r="H31" t="str">
            <v>3 ans</v>
          </cell>
          <cell r="L31">
            <v>5.570516317096752E-2</v>
          </cell>
          <cell r="M31">
            <v>5.6567310246739486E-2</v>
          </cell>
        </row>
        <row r="32">
          <cell r="H32" t="str">
            <v>4 ans</v>
          </cell>
          <cell r="L32">
            <v>5.9454234258266681E-2</v>
          </cell>
          <cell r="M32">
            <v>5.9106134070281327E-2</v>
          </cell>
        </row>
        <row r="33">
          <cell r="H33" t="str">
            <v>5 ans</v>
          </cell>
          <cell r="L33">
            <v>5.8315322359049127E-2</v>
          </cell>
          <cell r="M33">
            <v>6.0234649949514434E-2</v>
          </cell>
        </row>
        <row r="34">
          <cell r="H34" t="str">
            <v>6 ans</v>
          </cell>
          <cell r="L34">
            <v>6.079324200569558E-2</v>
          </cell>
          <cell r="M34">
            <v>6.0288050035395668E-2</v>
          </cell>
        </row>
        <row r="35">
          <cell r="H35" t="str">
            <v>7 ans</v>
          </cell>
          <cell r="L35">
            <v>6.0163460469939478E-2</v>
          </cell>
          <cell r="M35">
            <v>5.9613545690912768E-2</v>
          </cell>
        </row>
      </sheetData>
      <sheetData sheetId="2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6.2680170707702043E-2</v>
          </cell>
          <cell r="M26">
            <v>5.976329470970939E-2</v>
          </cell>
        </row>
        <row r="27">
          <cell r="H27" t="str">
            <v>6 mois</v>
          </cell>
          <cell r="L27">
            <v>4.2606430006531415E-2</v>
          </cell>
          <cell r="M27">
            <v>5.0853361469012634E-2</v>
          </cell>
        </row>
        <row r="28">
          <cell r="H28" t="str">
            <v>9 mois</v>
          </cell>
          <cell r="L28">
            <v>5.0716440591697998E-2</v>
          </cell>
          <cell r="M28">
            <v>4.7122763484837571E-2</v>
          </cell>
        </row>
        <row r="29">
          <cell r="H29" t="str">
            <v>1 an</v>
          </cell>
          <cell r="L29">
            <v>5.160112553270868E-2</v>
          </cell>
          <cell r="M29">
            <v>4.6348597207234832E-2</v>
          </cell>
        </row>
        <row r="30">
          <cell r="H30" t="str">
            <v>2 ans</v>
          </cell>
          <cell r="L30">
            <v>4.5043002197687976E-2</v>
          </cell>
          <cell r="M30">
            <v>5.305162363007089E-2</v>
          </cell>
        </row>
        <row r="31">
          <cell r="H31" t="str">
            <v>3 ans</v>
          </cell>
          <cell r="L31">
            <v>6.1882985135507607E-2</v>
          </cell>
          <cell r="M31">
            <v>6.0225514005524658E-2</v>
          </cell>
        </row>
        <row r="32">
          <cell r="H32" t="str">
            <v>4 ans</v>
          </cell>
          <cell r="L32">
            <v>7.4528560280557876E-2</v>
          </cell>
          <cell r="M32">
            <v>6.4155778789136836E-2</v>
          </cell>
        </row>
        <row r="33">
          <cell r="H33" t="str">
            <v>5 ans</v>
          </cell>
          <cell r="L33">
            <v>6.4096470440821118E-2</v>
          </cell>
          <cell r="M33">
            <v>6.5393423393633132E-2</v>
          </cell>
        </row>
        <row r="34">
          <cell r="H34" t="str">
            <v>6 ans</v>
          </cell>
          <cell r="L34">
            <v>5.5120718755006903E-2</v>
          </cell>
          <cell r="M34">
            <v>6.4799443883486671E-2</v>
          </cell>
        </row>
        <row r="35">
          <cell r="H35" t="str">
            <v>7 ans</v>
          </cell>
          <cell r="L35">
            <v>6.6410067833300612E-2</v>
          </cell>
          <cell r="M35">
            <v>6.3050874312045285E-2</v>
          </cell>
        </row>
      </sheetData>
      <sheetData sheetId="2"/>
    </sheetDataSet>
  </externalBook>
</externalLink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2">
    <pageSetUpPr fitToPage="1"/>
  </sheetPr>
  <dimension ref="A1:U1005"/>
  <sheetViews>
    <sheetView showGridLines="0" tabSelected="1" view="pageBreakPreview" zoomScaleNormal="100" zoomScaleSheetLayoutView="100" workbookViewId="0">
      <selection activeCell="D8" sqref="D8"/>
    </sheetView>
  </sheetViews>
  <sheetFormatPr baseColWidth="10" defaultRowHeight="14.5"/>
  <cols>
    <col min="3" max="3" width="12.81640625" customWidth="1"/>
    <col min="4" max="4" width="17.26953125" customWidth="1"/>
    <col min="9" max="9" width="11.26953125" customWidth="1"/>
    <col min="12" max="12" width="11.453125" style="22" customWidth="1"/>
    <col min="13" max="13" width="12.08984375" style="22" customWidth="1"/>
    <col min="14" max="14" width="13.6328125" style="22" customWidth="1"/>
  </cols>
  <sheetData>
    <row r="1" spans="1:21" ht="15" customHeight="1">
      <c r="A1" s="1"/>
      <c r="C1" s="2"/>
      <c r="D1" s="2"/>
      <c r="E1" s="2"/>
      <c r="F1" s="2"/>
      <c r="G1" s="23" t="s">
        <v>33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ht="15" customHeight="1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ht="15" customHeight="1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ht="15" customHeight="1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ht="15" customHeight="1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ht="8.25" customHeight="1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4" customHeight="1" thickBot="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14" customHeight="1" thickTop="1" thickBot="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14" customHeight="1" thickBot="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5</v>
      </c>
      <c r="M13" s="14" t="s">
        <v>16</v>
      </c>
      <c r="N13" s="14" t="s">
        <v>17</v>
      </c>
      <c r="O13" s="3"/>
      <c r="P13" s="3"/>
      <c r="Q13" s="3"/>
      <c r="R13" s="3"/>
      <c r="S13" s="3"/>
      <c r="T13" s="3"/>
      <c r="U13" s="3"/>
    </row>
    <row r="14" spans="1:21" ht="14" customHeight="1" thickBot="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1</v>
      </c>
      <c r="M14" s="15">
        <v>5.9723952635237554E-2</v>
      </c>
      <c r="N14" s="15">
        <v>5.972312918451346E-2</v>
      </c>
      <c r="O14" s="3"/>
      <c r="P14" s="3"/>
      <c r="Q14" s="3"/>
      <c r="R14" s="3"/>
      <c r="S14" s="3"/>
      <c r="T14" s="3"/>
      <c r="U14" s="3"/>
    </row>
    <row r="15" spans="1:21" ht="14" customHeight="1" thickBot="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2</v>
      </c>
      <c r="M15" s="15">
        <v>5.3251401948146038E-2</v>
      </c>
      <c r="N15" s="15">
        <v>5.5056806119512303E-2</v>
      </c>
      <c r="O15" s="3"/>
      <c r="P15" s="3"/>
      <c r="Q15" s="3"/>
      <c r="R15" s="3"/>
      <c r="S15" s="3"/>
      <c r="T15" s="3"/>
      <c r="U15" s="3"/>
    </row>
    <row r="16" spans="1:21" ht="14" customHeight="1" thickBot="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3</v>
      </c>
      <c r="M16" s="15">
        <v>5.5161710449961321E-2</v>
      </c>
      <c r="N16" s="15">
        <v>5.2684744657158215E-2</v>
      </c>
      <c r="O16" s="3"/>
      <c r="P16" s="3"/>
      <c r="Q16" s="3"/>
      <c r="R16" s="3"/>
      <c r="S16" s="3"/>
      <c r="T16" s="3"/>
      <c r="U16" s="3"/>
    </row>
    <row r="17" spans="1:21" ht="14" customHeight="1" thickBot="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4</v>
      </c>
      <c r="M17" s="15">
        <v>5.3212006824476799E-2</v>
      </c>
      <c r="N17" s="15">
        <v>5.1769374754363454E-2</v>
      </c>
      <c r="O17" s="3"/>
      <c r="P17" s="3"/>
      <c r="Q17" s="3"/>
      <c r="R17" s="3"/>
      <c r="S17" s="3"/>
      <c r="T17" s="3"/>
      <c r="U17" s="3"/>
    </row>
    <row r="18" spans="1:21" ht="14" customHeight="1" thickBot="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5</v>
      </c>
      <c r="M18" s="15">
        <v>4.7845846609067877E-2</v>
      </c>
      <c r="N18" s="15">
        <v>5.4062878055910042E-2</v>
      </c>
      <c r="O18" s="3"/>
      <c r="P18" s="3"/>
      <c r="Q18" s="3"/>
      <c r="R18" s="3"/>
      <c r="S18" s="3"/>
      <c r="T18" s="3"/>
      <c r="U18" s="3"/>
    </row>
    <row r="19" spans="1:21" ht="14" customHeight="1" thickBot="1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6</v>
      </c>
      <c r="M19" s="15">
        <v>5.9390394715950645E-2</v>
      </c>
      <c r="N19" s="15">
        <v>5.7977001774174419E-2</v>
      </c>
      <c r="O19" s="3"/>
      <c r="P19" s="3"/>
      <c r="Q19" s="3"/>
      <c r="R19" s="3"/>
      <c r="S19" s="3"/>
      <c r="T19" s="3"/>
      <c r="U19" s="3"/>
    </row>
    <row r="20" spans="1:21" ht="14" customHeight="1" thickBot="1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7</v>
      </c>
      <c r="M20" s="15">
        <v>7.0038986563483618E-2</v>
      </c>
      <c r="N20" s="15">
        <v>6.0979436120248753E-2</v>
      </c>
      <c r="O20" s="3"/>
      <c r="P20" s="3"/>
      <c r="Q20" s="3"/>
      <c r="R20" s="3"/>
      <c r="S20" s="3"/>
      <c r="T20" s="3"/>
      <c r="U20" s="3"/>
    </row>
    <row r="21" spans="1:21" ht="14" customHeight="1" thickBot="1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8</v>
      </c>
      <c r="M21" s="15">
        <v>6.0910368344199606E-2</v>
      </c>
      <c r="N21" s="15">
        <v>6.3086496989341295E-2</v>
      </c>
      <c r="O21" s="3"/>
      <c r="P21" s="3"/>
      <c r="Q21" s="3"/>
      <c r="R21" s="3"/>
      <c r="S21" s="3"/>
      <c r="T21" s="3"/>
      <c r="U21" s="3"/>
    </row>
    <row r="22" spans="1:21" ht="14" customHeight="1" thickBot="1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9</v>
      </c>
      <c r="M22" s="15">
        <v>6.0583143279650864E-2</v>
      </c>
      <c r="N22" s="15">
        <v>6.459018512778425E-2</v>
      </c>
      <c r="O22" s="3"/>
      <c r="P22" s="3"/>
      <c r="Q22" s="3"/>
      <c r="R22" s="3"/>
      <c r="S22" s="3"/>
      <c r="T22" s="3"/>
      <c r="U22" s="3"/>
    </row>
    <row r="23" spans="1:21" ht="14" customHeight="1" thickBot="1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0</v>
      </c>
      <c r="M23" s="15">
        <v>6.3195654441859261E-2</v>
      </c>
      <c r="N23" s="15">
        <v>6.5707127458664388E-2</v>
      </c>
      <c r="O23" s="3"/>
      <c r="P23" s="3"/>
      <c r="Q23" s="3"/>
      <c r="R23" s="3"/>
      <c r="S23" s="3"/>
      <c r="T23" s="3"/>
      <c r="U23" s="3"/>
    </row>
    <row r="24" spans="1:21" ht="14" customHeight="1" thickBot="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1</v>
      </c>
      <c r="M24" s="15">
        <v>6.6510692982143294E-2</v>
      </c>
      <c r="N24" s="15">
        <v>6.6570292331639219E-2</v>
      </c>
      <c r="O24" s="3"/>
      <c r="P24" s="3"/>
      <c r="Q24" s="3"/>
      <c r="R24" s="3"/>
      <c r="S24" s="3"/>
      <c r="T24" s="3"/>
      <c r="U24" s="3"/>
    </row>
    <row r="25" spans="1:21" ht="14" customHeight="1" thickBot="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2</v>
      </c>
      <c r="M25" s="15">
        <v>6.8263084891578396E-2</v>
      </c>
      <c r="N25" s="15">
        <v>6.7259588777531576E-2</v>
      </c>
      <c r="O25" s="3"/>
      <c r="P25" s="3"/>
      <c r="Q25" s="3"/>
      <c r="R25" s="3"/>
      <c r="S25" s="3"/>
      <c r="T25" s="3"/>
      <c r="U25" s="3"/>
    </row>
    <row r="26" spans="1:21" ht="14" customHeight="1" thickBot="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3</v>
      </c>
      <c r="M26" s="15">
        <v>6.9202847939438872E-2</v>
      </c>
      <c r="N26" s="15">
        <v>6.7824393874710329E-2</v>
      </c>
      <c r="O26" s="3"/>
      <c r="P26" s="3"/>
      <c r="Q26" s="3"/>
      <c r="R26" s="3"/>
      <c r="S26" s="3"/>
      <c r="T26" s="3"/>
      <c r="U26" s="3"/>
    </row>
    <row r="27" spans="1:21" ht="14" customHeight="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ht="14" customHeight="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ht="14" customHeight="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4" customHeight="1" thickBot="1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>
      <c r="A1000" s="21">
        <v>44554</v>
      </c>
    </row>
    <row r="1001" spans="1:1">
      <c r="A1001" t="s">
        <v>18</v>
      </c>
    </row>
    <row r="1005" spans="1:1">
      <c r="A1005" t="s">
        <v>14</v>
      </c>
    </row>
  </sheetData>
  <mergeCells count="2">
    <mergeCell ref="G1:O6"/>
    <mergeCell ref="I8:L9"/>
  </mergeCells>
  <pageMargins left="0.25" right="0.25" top="0.75" bottom="0.75" header="0.3" footer="0.3"/>
  <pageSetup paperSize="9" scale="80" orientation="landscape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3">
    <pageSetUpPr fitToPage="1"/>
  </sheetPr>
  <dimension ref="A1:U1005"/>
  <sheetViews>
    <sheetView showGridLines="0" view="pageBreakPreview" zoomScaleNormal="100" zoomScaleSheetLayoutView="100" workbookViewId="0">
      <selection activeCell="B8" sqref="B8"/>
    </sheetView>
  </sheetViews>
  <sheetFormatPr baseColWidth="10" defaultRowHeight="14.5"/>
  <cols>
    <col min="3" max="3" width="12.81640625" customWidth="1"/>
    <col min="4" max="4" width="17.26953125" customWidth="1"/>
    <col min="9" max="9" width="11.26953125" customWidth="1"/>
    <col min="12" max="12" width="11.453125" style="22" customWidth="1"/>
    <col min="13" max="13" width="12.08984375" style="22" customWidth="1"/>
    <col min="14" max="14" width="13.6328125" style="22" customWidth="1"/>
  </cols>
  <sheetData>
    <row r="1" spans="1:21" ht="15" customHeight="1">
      <c r="A1" s="1"/>
      <c r="C1" s="2"/>
      <c r="D1" s="2"/>
      <c r="E1" s="2"/>
      <c r="F1" s="2"/>
      <c r="G1" s="23" t="s">
        <v>32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ht="15" customHeight="1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ht="15" customHeight="1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ht="15" customHeight="1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ht="15" customHeight="1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ht="8.25" customHeight="1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4" customHeight="1" thickBot="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14" customHeight="1" thickTop="1" thickBot="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14" customHeight="1" thickBot="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5</v>
      </c>
      <c r="M13" s="14" t="s">
        <v>16</v>
      </c>
      <c r="N13" s="14" t="s">
        <v>17</v>
      </c>
      <c r="O13" s="3"/>
      <c r="P13" s="3"/>
      <c r="Q13" s="3"/>
      <c r="R13" s="3"/>
      <c r="S13" s="3"/>
      <c r="T13" s="3"/>
      <c r="U13" s="3"/>
    </row>
    <row r="14" spans="1:21" ht="14" customHeight="1" thickBot="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1</v>
      </c>
      <c r="M14" s="15">
        <v>2.5110728723906295E-2</v>
      </c>
      <c r="N14" s="15">
        <v>2.6906944357832099E-2</v>
      </c>
      <c r="O14" s="3"/>
      <c r="P14" s="3"/>
      <c r="Q14" s="3"/>
      <c r="R14" s="3"/>
      <c r="S14" s="3"/>
      <c r="T14" s="3"/>
      <c r="U14" s="3"/>
    </row>
    <row r="15" spans="1:21" ht="14" customHeight="1" thickBot="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2</v>
      </c>
      <c r="M15" s="15">
        <v>3.5526230192163277E-2</v>
      </c>
      <c r="N15" s="15">
        <v>3.2859583726065893E-2</v>
      </c>
      <c r="O15" s="3"/>
      <c r="P15" s="3"/>
      <c r="Q15" s="3"/>
      <c r="R15" s="3"/>
      <c r="S15" s="3"/>
      <c r="T15" s="3"/>
      <c r="U15" s="3"/>
    </row>
    <row r="16" spans="1:21" ht="14" customHeight="1" thickBot="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3</v>
      </c>
      <c r="M16" s="15">
        <v>3.9704513416902953E-2</v>
      </c>
      <c r="N16" s="15">
        <v>3.7813043498000923E-2</v>
      </c>
      <c r="O16" s="3"/>
      <c r="P16" s="3"/>
      <c r="Q16" s="3"/>
      <c r="R16" s="3"/>
      <c r="S16" s="3"/>
      <c r="T16" s="3"/>
      <c r="U16" s="3"/>
    </row>
    <row r="17" spans="1:21" ht="14" customHeight="1" thickBot="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4</v>
      </c>
      <c r="M17" s="15">
        <v>3.8799896823674684E-2</v>
      </c>
      <c r="N17" s="15">
        <v>4.1954644088994228E-2</v>
      </c>
      <c r="O17" s="3"/>
      <c r="P17" s="3"/>
      <c r="Q17" s="3"/>
      <c r="R17" s="3"/>
      <c r="S17" s="3"/>
      <c r="T17" s="3"/>
      <c r="U17" s="3"/>
    </row>
    <row r="18" spans="1:21" ht="14" customHeight="1" thickBot="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5</v>
      </c>
      <c r="M18" s="15">
        <v>5.2881479087721006E-2</v>
      </c>
      <c r="N18" s="15">
        <v>5.3013751580866325E-2</v>
      </c>
      <c r="O18" s="3"/>
      <c r="P18" s="3"/>
      <c r="Q18" s="3"/>
      <c r="R18" s="3"/>
      <c r="S18" s="3"/>
      <c r="T18" s="3"/>
      <c r="U18" s="3"/>
    </row>
    <row r="19" spans="1:21" ht="14" customHeight="1" thickBot="1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6</v>
      </c>
      <c r="M19" s="15">
        <v>6.1935903539278359E-2</v>
      </c>
      <c r="N19" s="15">
        <v>5.9061980193589707E-2</v>
      </c>
      <c r="O19" s="3"/>
      <c r="P19" s="3"/>
      <c r="Q19" s="3"/>
      <c r="R19" s="3"/>
      <c r="S19" s="3"/>
      <c r="T19" s="3"/>
      <c r="U19" s="3"/>
    </row>
    <row r="20" spans="1:21" ht="14" customHeight="1" thickBot="1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7</v>
      </c>
      <c r="M20" s="15">
        <v>5.8922539072776559E-2</v>
      </c>
      <c r="N20" s="15">
        <v>6.2754875196622026E-2</v>
      </c>
      <c r="O20" s="3"/>
      <c r="P20" s="3"/>
      <c r="Q20" s="3"/>
      <c r="R20" s="3"/>
      <c r="S20" s="3"/>
      <c r="T20" s="3"/>
      <c r="U20" s="3"/>
    </row>
    <row r="21" spans="1:21" ht="14" customHeight="1" thickBot="1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8</v>
      </c>
      <c r="M21" s="15">
        <v>6.2217977588039153E-2</v>
      </c>
      <c r="N21" s="15">
        <v>6.5269611186723614E-2</v>
      </c>
      <c r="O21" s="3"/>
      <c r="P21" s="3"/>
      <c r="Q21" s="3"/>
      <c r="R21" s="3"/>
      <c r="S21" s="3"/>
      <c r="T21" s="3"/>
      <c r="U21" s="3"/>
    </row>
    <row r="22" spans="1:21" ht="14" customHeight="1" thickBot="1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9</v>
      </c>
      <c r="M22" s="15">
        <v>7.5836709563239735E-2</v>
      </c>
      <c r="N22" s="15">
        <v>6.7146114260908107E-2</v>
      </c>
      <c r="O22" s="3"/>
      <c r="P22" s="3"/>
      <c r="Q22" s="3"/>
      <c r="R22" s="3"/>
      <c r="S22" s="3"/>
      <c r="T22" s="3"/>
      <c r="U22" s="3"/>
    </row>
    <row r="23" spans="1:21" ht="14" customHeight="1" thickBot="1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0</v>
      </c>
      <c r="M23" s="15">
        <v>6.4501663875981219E-2</v>
      </c>
      <c r="N23" s="15">
        <v>6.8642692988041307E-2</v>
      </c>
      <c r="O23" s="3"/>
      <c r="P23" s="3"/>
      <c r="Q23" s="3"/>
      <c r="R23" s="3"/>
      <c r="S23" s="3"/>
      <c r="T23" s="3"/>
      <c r="U23" s="3"/>
    </row>
    <row r="24" spans="1:21" ht="14" customHeight="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ht="14" customHeight="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ht="14" customHeight="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ht="14" customHeight="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ht="14" customHeight="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ht="14" customHeight="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4" customHeight="1" thickBot="1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>
      <c r="A1000" s="21">
        <v>44554</v>
      </c>
    </row>
    <row r="1001" spans="1:1">
      <c r="A1001" t="s">
        <v>18</v>
      </c>
    </row>
    <row r="1005" spans="1:1">
      <c r="A1005" t="s">
        <v>19</v>
      </c>
    </row>
  </sheetData>
  <mergeCells count="2">
    <mergeCell ref="G1:O6"/>
    <mergeCell ref="I8:L9"/>
  </mergeCells>
  <pageMargins left="0.25" right="0.25" top="0.75" bottom="0.75" header="0.3" footer="0.3"/>
  <pageSetup paperSize="9" scale="80" orientation="landscape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4">
    <pageSetUpPr fitToPage="1"/>
  </sheetPr>
  <dimension ref="A1:U1005"/>
  <sheetViews>
    <sheetView showGridLines="0" view="pageBreakPreview" zoomScaleNormal="100" zoomScaleSheetLayoutView="100" workbookViewId="0">
      <selection activeCell="B10" sqref="B10"/>
    </sheetView>
  </sheetViews>
  <sheetFormatPr baseColWidth="10" defaultRowHeight="14.5"/>
  <cols>
    <col min="3" max="3" width="12.81640625" customWidth="1"/>
    <col min="4" max="4" width="17.26953125" customWidth="1"/>
    <col min="9" max="9" width="11.26953125" customWidth="1"/>
    <col min="12" max="12" width="11.453125" style="22" customWidth="1"/>
    <col min="13" max="13" width="12.08984375" style="22" customWidth="1"/>
    <col min="14" max="14" width="13.6328125" style="22" customWidth="1"/>
  </cols>
  <sheetData>
    <row r="1" spans="1:21" ht="15" customHeight="1">
      <c r="A1" s="1"/>
      <c r="C1" s="2"/>
      <c r="D1" s="2"/>
      <c r="E1" s="2"/>
      <c r="F1" s="2"/>
      <c r="G1" s="23" t="s">
        <v>31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ht="15" customHeight="1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ht="15" customHeight="1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ht="15" customHeight="1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ht="15" customHeight="1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ht="8.25" customHeight="1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4" customHeight="1" thickBot="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14" customHeight="1" thickTop="1" thickBot="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14" customHeight="1" thickBot="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5</v>
      </c>
      <c r="M13" s="14" t="s">
        <v>16</v>
      </c>
      <c r="N13" s="14" t="s">
        <v>17</v>
      </c>
      <c r="O13" s="3"/>
      <c r="P13" s="3"/>
      <c r="Q13" s="3"/>
      <c r="R13" s="3"/>
      <c r="S13" s="3"/>
      <c r="T13" s="3"/>
      <c r="U13" s="3"/>
    </row>
    <row r="14" spans="1:21" ht="14" customHeight="1" thickBot="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0</v>
      </c>
      <c r="M14" s="15">
        <v>1.8674978539865883E-2</v>
      </c>
      <c r="N14" s="15">
        <v>1.8037757711881257E-2</v>
      </c>
      <c r="O14" s="3"/>
      <c r="P14" s="3"/>
      <c r="Q14" s="3"/>
      <c r="R14" s="3"/>
      <c r="S14" s="3"/>
      <c r="T14" s="3"/>
      <c r="U14" s="3"/>
    </row>
    <row r="15" spans="1:21" ht="14" customHeight="1" thickBot="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1</v>
      </c>
      <c r="M15" s="15">
        <v>2.3727914178571341E-2</v>
      </c>
      <c r="N15" s="15">
        <v>2.347866264973672E-2</v>
      </c>
      <c r="O15" s="3"/>
      <c r="P15" s="3"/>
      <c r="Q15" s="3"/>
      <c r="R15" s="3"/>
      <c r="S15" s="3"/>
      <c r="T15" s="3"/>
      <c r="U15" s="3"/>
    </row>
    <row r="16" spans="1:21" ht="14" customHeight="1" thickBot="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2</v>
      </c>
      <c r="M16" s="15">
        <v>2.662944768853337E-2</v>
      </c>
      <c r="N16" s="15">
        <v>3.0605467392941732E-2</v>
      </c>
      <c r="O16" s="3"/>
      <c r="P16" s="3"/>
      <c r="Q16" s="3"/>
      <c r="R16" s="3"/>
      <c r="S16" s="3"/>
      <c r="T16" s="3"/>
      <c r="U16" s="3"/>
    </row>
    <row r="17" spans="1:21" ht="14" customHeight="1" thickBot="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3</v>
      </c>
      <c r="M17" s="15">
        <v>4.2327921450315165E-2</v>
      </c>
      <c r="N17" s="15">
        <v>3.6630301551004385E-2</v>
      </c>
      <c r="O17" s="3"/>
      <c r="P17" s="3"/>
      <c r="Q17" s="3"/>
      <c r="R17" s="3"/>
      <c r="S17" s="3"/>
      <c r="T17" s="3"/>
      <c r="U17" s="3"/>
    </row>
    <row r="18" spans="1:21" ht="14" customHeight="1" thickBot="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4</v>
      </c>
      <c r="M18" s="15">
        <v>4.1272273645143409E-2</v>
      </c>
      <c r="N18" s="15">
        <v>4.1694148658403263E-2</v>
      </c>
      <c r="O18" s="3"/>
      <c r="P18" s="3"/>
      <c r="Q18" s="3"/>
      <c r="R18" s="3"/>
      <c r="S18" s="3"/>
      <c r="T18" s="3"/>
      <c r="U18" s="3"/>
    </row>
    <row r="19" spans="1:21" ht="14" customHeight="1" thickBot="1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5</v>
      </c>
      <c r="M19" s="15">
        <v>4.8368505482830004E-2</v>
      </c>
      <c r="N19" s="15">
        <v>5.4641573004121535E-2</v>
      </c>
      <c r="O19" s="3"/>
      <c r="P19" s="3"/>
      <c r="Q19" s="3"/>
      <c r="R19" s="3"/>
      <c r="S19" s="3"/>
      <c r="T19" s="3"/>
      <c r="U19" s="3"/>
    </row>
    <row r="20" spans="1:21" ht="14" customHeight="1" thickBot="1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6</v>
      </c>
      <c r="M20" s="15">
        <v>5.8855223325088968E-2</v>
      </c>
      <c r="N20" s="15">
        <v>6.001473232007104E-2</v>
      </c>
      <c r="O20" s="3"/>
      <c r="P20" s="3"/>
      <c r="Q20" s="3"/>
      <c r="R20" s="3"/>
      <c r="S20" s="3"/>
      <c r="T20" s="3"/>
      <c r="U20" s="3"/>
    </row>
    <row r="21" spans="1:21" ht="14" customHeight="1" thickBot="1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7</v>
      </c>
      <c r="M21" s="15">
        <v>7.4177542287620524E-2</v>
      </c>
      <c r="N21" s="15">
        <v>6.1501379875349871E-2</v>
      </c>
      <c r="O21" s="3"/>
      <c r="P21" s="3"/>
      <c r="Q21" s="3"/>
      <c r="R21" s="3"/>
      <c r="S21" s="3"/>
      <c r="T21" s="3"/>
      <c r="U21" s="3"/>
    </row>
    <row r="22" spans="1:21" ht="14" customHeight="1" thickBot="1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8</v>
      </c>
      <c r="M22" s="15">
        <v>5.9168475375370067E-2</v>
      </c>
      <c r="N22" s="15">
        <v>6.1267490956316228E-2</v>
      </c>
      <c r="O22" s="3"/>
      <c r="P22" s="3"/>
      <c r="Q22" s="3"/>
      <c r="R22" s="3"/>
      <c r="S22" s="3"/>
      <c r="T22" s="3"/>
      <c r="U22" s="3"/>
    </row>
    <row r="23" spans="1:21" ht="14" customHeight="1" thickBot="1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9</v>
      </c>
      <c r="M23" s="15">
        <v>5.2084537427909083E-2</v>
      </c>
      <c r="N23" s="15">
        <v>6.0527145484015943E-2</v>
      </c>
      <c r="O23" s="3"/>
      <c r="P23" s="3"/>
      <c r="Q23" s="3"/>
      <c r="R23" s="3"/>
      <c r="S23" s="3"/>
      <c r="T23" s="3"/>
      <c r="U23" s="3"/>
    </row>
    <row r="24" spans="1:21" ht="14" customHeight="1" thickBot="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0</v>
      </c>
      <c r="M24" s="15">
        <v>6.0904871276727945E-2</v>
      </c>
      <c r="N24" s="15">
        <v>5.9911551029784293E-2</v>
      </c>
      <c r="O24" s="3"/>
      <c r="P24" s="3"/>
      <c r="Q24" s="3"/>
      <c r="R24" s="3"/>
      <c r="S24" s="3"/>
      <c r="T24" s="3"/>
      <c r="U24" s="3"/>
    </row>
    <row r="25" spans="1:21" ht="14" customHeight="1" thickBot="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1</v>
      </c>
      <c r="M25" s="15">
        <v>6.0878439491679037E-2</v>
      </c>
      <c r="N25" s="15">
        <v>5.9705177043898328E-2</v>
      </c>
      <c r="O25" s="3"/>
      <c r="P25" s="3"/>
      <c r="Q25" s="3"/>
      <c r="R25" s="3"/>
      <c r="S25" s="3"/>
      <c r="T25" s="3"/>
      <c r="U25" s="3"/>
    </row>
    <row r="26" spans="1:21" ht="14" customHeight="1" thickBot="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2</v>
      </c>
      <c r="M26" s="15">
        <v>6.0875785322598075E-2</v>
      </c>
      <c r="N26" s="15">
        <v>5.9994626229444847E-2</v>
      </c>
      <c r="O26" s="3"/>
      <c r="P26" s="3"/>
      <c r="Q26" s="3"/>
      <c r="R26" s="3"/>
      <c r="S26" s="3"/>
      <c r="T26" s="3"/>
      <c r="U26" s="3"/>
    </row>
    <row r="27" spans="1:21" ht="14" customHeight="1" thickBot="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13" t="s">
        <v>13</v>
      </c>
      <c r="M27" s="15">
        <v>6.083694908894155E-2</v>
      </c>
      <c r="N27" s="15">
        <v>6.0760713322013382E-2</v>
      </c>
      <c r="O27" s="3"/>
      <c r="P27" s="3"/>
      <c r="Q27" s="3"/>
      <c r="R27" s="3"/>
      <c r="S27" s="3"/>
      <c r="T27" s="3"/>
      <c r="U27" s="3"/>
    </row>
    <row r="28" spans="1:21" ht="14" customHeight="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ht="14" customHeight="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4" customHeight="1" thickBot="1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>
      <c r="A1000" s="21">
        <v>44554</v>
      </c>
    </row>
    <row r="1001" spans="1:1">
      <c r="A1001" t="s">
        <v>18</v>
      </c>
    </row>
    <row r="1005" spans="1:1">
      <c r="A1005" t="s">
        <v>20</v>
      </c>
    </row>
  </sheetData>
  <mergeCells count="2">
    <mergeCell ref="G1:O6"/>
    <mergeCell ref="I8:L9"/>
  </mergeCells>
  <pageMargins left="0.25" right="0.25" top="0.75" bottom="0.75" header="0.3" footer="0.3"/>
  <pageSetup paperSize="9" scale="80" orientation="landscape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5">
    <pageSetUpPr fitToPage="1"/>
  </sheetPr>
  <dimension ref="A1:U1005"/>
  <sheetViews>
    <sheetView showGridLines="0" view="pageBreakPreview" zoomScaleNormal="100" zoomScaleSheetLayoutView="100" workbookViewId="0">
      <selection activeCell="D9" sqref="D9"/>
    </sheetView>
  </sheetViews>
  <sheetFormatPr baseColWidth="10" defaultRowHeight="14.5"/>
  <cols>
    <col min="3" max="3" width="12.81640625" customWidth="1"/>
    <col min="4" max="4" width="17.26953125" customWidth="1"/>
    <col min="9" max="9" width="11.26953125" customWidth="1"/>
    <col min="12" max="12" width="11.453125" style="22" customWidth="1"/>
    <col min="13" max="13" width="12.08984375" style="22" customWidth="1"/>
    <col min="14" max="14" width="13.6328125" style="22" customWidth="1"/>
  </cols>
  <sheetData>
    <row r="1" spans="1:21" ht="15" customHeight="1">
      <c r="A1" s="1"/>
      <c r="C1" s="2"/>
      <c r="D1" s="2"/>
      <c r="E1" s="2"/>
      <c r="F1" s="2"/>
      <c r="G1" s="23" t="s">
        <v>3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ht="15" customHeight="1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ht="15" customHeight="1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ht="15" customHeight="1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ht="15" customHeight="1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ht="8.25" customHeight="1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4" customHeight="1" thickBot="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14" customHeight="1" thickTop="1" thickBot="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14" customHeight="1" thickBot="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5</v>
      </c>
      <c r="M13" s="14" t="s">
        <v>16</v>
      </c>
      <c r="N13" s="14" t="s">
        <v>17</v>
      </c>
      <c r="O13" s="3"/>
      <c r="P13" s="3"/>
      <c r="Q13" s="3"/>
      <c r="R13" s="3"/>
      <c r="S13" s="3"/>
      <c r="T13" s="3"/>
      <c r="U13" s="3"/>
    </row>
    <row r="14" spans="1:21" ht="14" customHeight="1" thickBot="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1</v>
      </c>
      <c r="M14" s="15">
        <v>3.9690634923546408E-2</v>
      </c>
      <c r="N14" s="15">
        <v>3.6431103333779961E-2</v>
      </c>
      <c r="O14" s="3"/>
      <c r="P14" s="3"/>
      <c r="Q14" s="3"/>
      <c r="R14" s="3"/>
      <c r="S14" s="3"/>
      <c r="T14" s="3"/>
      <c r="U14" s="3"/>
    </row>
    <row r="15" spans="1:21" ht="14" customHeight="1" thickBot="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2</v>
      </c>
      <c r="M15" s="15">
        <v>3.6154097521861939E-2</v>
      </c>
      <c r="N15" s="15">
        <v>4.6232303442154954E-2</v>
      </c>
      <c r="O15" s="3"/>
      <c r="P15" s="3"/>
      <c r="Q15" s="3"/>
      <c r="R15" s="3"/>
      <c r="S15" s="3"/>
      <c r="T15" s="3"/>
      <c r="U15" s="3"/>
    </row>
    <row r="16" spans="1:21" ht="14" customHeight="1" thickBot="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3</v>
      </c>
      <c r="M16" s="15">
        <v>6.0413351265889315E-2</v>
      </c>
      <c r="N16" s="15">
        <v>5.2857217645409203E-2</v>
      </c>
      <c r="O16" s="3"/>
      <c r="P16" s="3"/>
      <c r="Q16" s="3"/>
      <c r="R16" s="3"/>
      <c r="S16" s="3"/>
      <c r="T16" s="3"/>
      <c r="U16" s="3"/>
    </row>
    <row r="17" spans="1:21" ht="14" customHeight="1" thickBot="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4</v>
      </c>
      <c r="M17" s="15">
        <v>5.8024817398084849E-2</v>
      </c>
      <c r="N17" s="15">
        <v>5.72143809940781E-2</v>
      </c>
      <c r="O17" s="3"/>
      <c r="P17" s="3"/>
      <c r="Q17" s="3"/>
      <c r="R17" s="3"/>
      <c r="S17" s="3"/>
      <c r="T17" s="3"/>
      <c r="U17" s="3"/>
    </row>
    <row r="18" spans="1:21" ht="14" customHeight="1" thickBot="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5</v>
      </c>
      <c r="M18" s="15">
        <v>6.0729120424623861E-2</v>
      </c>
      <c r="N18" s="15">
        <v>6.2926917244657612E-2</v>
      </c>
      <c r="O18" s="3"/>
      <c r="P18" s="3"/>
      <c r="Q18" s="3"/>
      <c r="R18" s="3"/>
      <c r="S18" s="3"/>
      <c r="T18" s="3"/>
      <c r="U18" s="3"/>
    </row>
    <row r="19" spans="1:21" ht="14" customHeight="1" thickBot="1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6</v>
      </c>
      <c r="M19" s="15">
        <v>6.2498603306376799E-2</v>
      </c>
      <c r="N19" s="15">
        <v>6.2714530631220566E-2</v>
      </c>
      <c r="O19" s="3"/>
      <c r="P19" s="3"/>
      <c r="Q19" s="3"/>
      <c r="R19" s="3"/>
      <c r="S19" s="3"/>
      <c r="T19" s="3"/>
      <c r="U19" s="3"/>
    </row>
    <row r="20" spans="1:21" ht="14" customHeight="1" thickBot="1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7</v>
      </c>
      <c r="M20" s="15">
        <v>6.4344994659309096E-2</v>
      </c>
      <c r="N20" s="15">
        <v>6.2841607026916976E-2</v>
      </c>
      <c r="O20" s="3"/>
      <c r="P20" s="3"/>
      <c r="Q20" s="3"/>
      <c r="R20" s="3"/>
      <c r="S20" s="3"/>
      <c r="T20" s="3"/>
      <c r="U20" s="3"/>
    </row>
    <row r="21" spans="1:21" ht="14" customHeight="1" thickBot="1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8</v>
      </c>
      <c r="M21" s="15">
        <v>6.389582763057633E-2</v>
      </c>
      <c r="N21" s="15">
        <v>6.4526085480034606E-2</v>
      </c>
      <c r="O21" s="3"/>
      <c r="P21" s="3"/>
      <c r="Q21" s="3"/>
      <c r="R21" s="3"/>
      <c r="S21" s="3"/>
      <c r="T21" s="3"/>
      <c r="U21" s="3"/>
    </row>
    <row r="22" spans="1:21" ht="14" customHeight="1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6"/>
      <c r="M22" s="6"/>
      <c r="N22" s="6"/>
      <c r="O22" s="3"/>
      <c r="P22" s="3"/>
      <c r="Q22" s="3"/>
      <c r="R22" s="3"/>
      <c r="S22" s="3"/>
      <c r="T22" s="3"/>
      <c r="U22" s="3"/>
    </row>
    <row r="23" spans="1:21" ht="14" customHeight="1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ht="14" customHeight="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ht="14" customHeight="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ht="14" customHeight="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ht="14" customHeight="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ht="14" customHeight="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ht="14" customHeight="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4" customHeight="1" thickBot="1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>
      <c r="A1000" s="21">
        <v>44554</v>
      </c>
    </row>
    <row r="1001" spans="1:1">
      <c r="A1001" t="s">
        <v>18</v>
      </c>
    </row>
    <row r="1005" spans="1:1">
      <c r="A1005" t="s">
        <v>21</v>
      </c>
    </row>
  </sheetData>
  <mergeCells count="2">
    <mergeCell ref="G1:O6"/>
    <mergeCell ref="I8:L9"/>
  </mergeCells>
  <pageMargins left="0.25" right="0.25" top="0.75" bottom="0.75" header="0.3" footer="0.3"/>
  <pageSetup paperSize="9" scale="80" orientation="landscape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6">
    <pageSetUpPr fitToPage="1"/>
  </sheetPr>
  <dimension ref="A1:U1005"/>
  <sheetViews>
    <sheetView showGridLines="0" view="pageBreakPreview" zoomScaleNormal="100" zoomScaleSheetLayoutView="100" workbookViewId="0">
      <selection activeCell="E8" sqref="E8"/>
    </sheetView>
  </sheetViews>
  <sheetFormatPr baseColWidth="10" defaultRowHeight="14.5"/>
  <cols>
    <col min="3" max="3" width="12.81640625" customWidth="1"/>
    <col min="4" max="4" width="17.26953125" customWidth="1"/>
    <col min="9" max="9" width="11.26953125" customWidth="1"/>
    <col min="12" max="12" width="11.453125" style="22" customWidth="1"/>
    <col min="13" max="13" width="12.08984375" style="22" customWidth="1"/>
    <col min="14" max="14" width="13.6328125" style="22" customWidth="1"/>
  </cols>
  <sheetData>
    <row r="1" spans="1:21" ht="15" customHeight="1">
      <c r="A1" s="1"/>
      <c r="C1" s="2"/>
      <c r="D1" s="2"/>
      <c r="E1" s="2"/>
      <c r="F1" s="2"/>
      <c r="G1" s="23" t="s">
        <v>29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ht="15" customHeight="1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ht="15" customHeight="1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ht="15" customHeight="1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ht="15" customHeight="1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ht="8.25" customHeight="1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4" customHeight="1" thickBot="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14" customHeight="1" thickTop="1" thickBot="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14" customHeight="1" thickBot="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5</v>
      </c>
      <c r="M13" s="14" t="s">
        <v>16</v>
      </c>
      <c r="N13" s="14" t="s">
        <v>17</v>
      </c>
      <c r="O13" s="3"/>
      <c r="P13" s="3"/>
      <c r="Q13" s="3"/>
      <c r="R13" s="3"/>
      <c r="S13" s="3"/>
      <c r="T13" s="3"/>
      <c r="U13" s="3"/>
    </row>
    <row r="14" spans="1:21" ht="14" customHeight="1" thickBot="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0</v>
      </c>
      <c r="M14" s="15">
        <v>4.9242574198131273E-2</v>
      </c>
      <c r="N14" s="15">
        <v>5.4070747169442601E-2</v>
      </c>
      <c r="O14" s="3"/>
      <c r="P14" s="3"/>
      <c r="Q14" s="3"/>
      <c r="R14" s="3"/>
      <c r="S14" s="3"/>
      <c r="T14" s="3"/>
      <c r="U14" s="3"/>
    </row>
    <row r="15" spans="1:21" ht="14" customHeight="1" thickBot="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1</v>
      </c>
      <c r="M15" s="15">
        <v>5.9292463576117616E-2</v>
      </c>
      <c r="N15" s="15">
        <v>5.060331332920795E-2</v>
      </c>
      <c r="O15" s="3"/>
      <c r="P15" s="3"/>
      <c r="Q15" s="3"/>
      <c r="R15" s="3"/>
      <c r="S15" s="3"/>
      <c r="T15" s="3"/>
      <c r="U15" s="3"/>
    </row>
    <row r="16" spans="1:21" ht="14" customHeight="1" thickBot="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2</v>
      </c>
      <c r="M16" s="15">
        <v>4.2297274289313957E-2</v>
      </c>
      <c r="N16" s="15">
        <v>4.7416032952199871E-2</v>
      </c>
      <c r="O16" s="3"/>
      <c r="P16" s="3"/>
      <c r="Q16" s="3"/>
      <c r="R16" s="3"/>
      <c r="S16" s="3"/>
      <c r="T16" s="3"/>
      <c r="U16" s="3"/>
    </row>
    <row r="17" spans="1:21" ht="14" customHeight="1" thickBot="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3</v>
      </c>
      <c r="M17" s="15">
        <v>5.2054220625642467E-2</v>
      </c>
      <c r="N17" s="15">
        <v>4.6015917234258352E-2</v>
      </c>
      <c r="O17" s="3"/>
      <c r="P17" s="3"/>
      <c r="Q17" s="3"/>
      <c r="R17" s="3"/>
      <c r="S17" s="3"/>
      <c r="T17" s="3"/>
      <c r="U17" s="3"/>
    </row>
    <row r="18" spans="1:21" ht="14" customHeight="1" thickBot="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4</v>
      </c>
      <c r="M18" s="15">
        <v>4.0176710323350129E-2</v>
      </c>
      <c r="N18" s="15">
        <v>4.5859667861452638E-2</v>
      </c>
      <c r="O18" s="3"/>
      <c r="P18" s="3"/>
      <c r="Q18" s="3"/>
      <c r="R18" s="3"/>
      <c r="S18" s="3"/>
      <c r="T18" s="3"/>
      <c r="U18" s="3"/>
    </row>
    <row r="19" spans="1:21" ht="14" customHeight="1" thickBot="1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5</v>
      </c>
      <c r="M19" s="15">
        <v>5.0243630846865894E-2</v>
      </c>
      <c r="N19" s="15">
        <v>5.1029332551002851E-2</v>
      </c>
      <c r="O19" s="3"/>
      <c r="P19" s="3"/>
      <c r="Q19" s="3"/>
      <c r="R19" s="3"/>
      <c r="S19" s="3"/>
      <c r="T19" s="3"/>
      <c r="U19" s="3"/>
    </row>
    <row r="20" spans="1:21" ht="14" customHeight="1" thickBot="1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6</v>
      </c>
      <c r="M20" s="15">
        <v>5.938136063930699E-2</v>
      </c>
      <c r="N20" s="15">
        <v>5.7726449862093056E-2</v>
      </c>
      <c r="O20" s="3"/>
      <c r="P20" s="3"/>
      <c r="Q20" s="3"/>
      <c r="R20" s="3"/>
      <c r="S20" s="3"/>
      <c r="T20" s="3"/>
      <c r="U20" s="3"/>
    </row>
    <row r="21" spans="1:21" ht="14" customHeight="1" thickBot="1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7</v>
      </c>
      <c r="M21" s="15">
        <v>6.5784806175159805E-2</v>
      </c>
      <c r="N21" s="15">
        <v>6.2429931346099171E-2</v>
      </c>
      <c r="O21" s="3"/>
      <c r="P21" s="3"/>
      <c r="Q21" s="3"/>
      <c r="R21" s="3"/>
      <c r="S21" s="3"/>
      <c r="T21" s="3"/>
      <c r="U21" s="3"/>
    </row>
    <row r="22" spans="1:21" ht="14" customHeight="1" thickBot="1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8</v>
      </c>
      <c r="M22" s="15">
        <v>6.2838613236350094E-2</v>
      </c>
      <c r="N22" s="15">
        <v>6.4821535083064416E-2</v>
      </c>
      <c r="O22" s="3"/>
      <c r="P22" s="3"/>
      <c r="Q22" s="3"/>
      <c r="R22" s="3"/>
      <c r="S22" s="3"/>
      <c r="T22" s="3"/>
      <c r="U22" s="3"/>
    </row>
    <row r="23" spans="1:21" ht="14" customHeight="1" thickBot="1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9</v>
      </c>
      <c r="M23" s="15">
        <v>6.0855096057355063E-2</v>
      </c>
      <c r="N23" s="15">
        <v>6.5391359237060923E-2</v>
      </c>
      <c r="O23" s="3"/>
      <c r="P23" s="3"/>
      <c r="Q23" s="3"/>
      <c r="R23" s="3"/>
      <c r="S23" s="3"/>
      <c r="T23" s="3"/>
      <c r="U23" s="3"/>
    </row>
    <row r="24" spans="1:21" ht="14" customHeight="1" thickBot="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0</v>
      </c>
      <c r="M24" s="15">
        <v>6.7907045997049664E-2</v>
      </c>
      <c r="N24" s="15">
        <v>6.4708952905373554E-2</v>
      </c>
      <c r="O24" s="3"/>
      <c r="P24" s="3"/>
      <c r="Q24" s="3"/>
      <c r="R24" s="3"/>
      <c r="S24" s="3"/>
      <c r="T24" s="3"/>
      <c r="U24" s="3"/>
    </row>
    <row r="25" spans="1:21" ht="14" customHeight="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ht="14" customHeight="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ht="14" customHeight="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ht="14" customHeight="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ht="14" customHeight="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4" customHeight="1" thickBot="1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>
      <c r="A1000" s="21">
        <v>44554</v>
      </c>
    </row>
    <row r="1001" spans="1:1">
      <c r="A1001" t="s">
        <v>18</v>
      </c>
    </row>
    <row r="1005" spans="1:1">
      <c r="A1005" t="s">
        <v>22</v>
      </c>
    </row>
  </sheetData>
  <mergeCells count="2">
    <mergeCell ref="G1:O6"/>
    <mergeCell ref="I8:L9"/>
  </mergeCells>
  <pageMargins left="0.25" right="0.25" top="0.75" bottom="0.75" header="0.3" footer="0.3"/>
  <pageSetup paperSize="9" scale="80" orientation="landscape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7">
    <pageSetUpPr fitToPage="1"/>
  </sheetPr>
  <dimension ref="A1:U1005"/>
  <sheetViews>
    <sheetView showGridLines="0" view="pageBreakPreview" zoomScaleNormal="100" zoomScaleSheetLayoutView="100" workbookViewId="0">
      <selection activeCell="D9" sqref="D9"/>
    </sheetView>
  </sheetViews>
  <sheetFormatPr baseColWidth="10" defaultRowHeight="14.5"/>
  <cols>
    <col min="3" max="3" width="12.81640625" customWidth="1"/>
    <col min="4" max="4" width="17.26953125" customWidth="1"/>
    <col min="9" max="9" width="11.26953125" customWidth="1"/>
    <col min="12" max="12" width="11.453125" style="22" customWidth="1"/>
    <col min="13" max="13" width="12.08984375" style="22" customWidth="1"/>
    <col min="14" max="14" width="13.6328125" style="22" customWidth="1"/>
  </cols>
  <sheetData>
    <row r="1" spans="1:21" ht="15" customHeight="1">
      <c r="A1" s="1"/>
      <c r="C1" s="2"/>
      <c r="D1" s="2"/>
      <c r="E1" s="2"/>
      <c r="F1" s="2"/>
      <c r="G1" s="23" t="s">
        <v>28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ht="15" customHeight="1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ht="15" customHeight="1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ht="15" customHeight="1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ht="15" customHeight="1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ht="8.25" customHeight="1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4" customHeight="1" thickBot="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14" customHeight="1" thickTop="1" thickBot="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14" customHeight="1" thickBot="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5</v>
      </c>
      <c r="M13" s="14" t="s">
        <v>16</v>
      </c>
      <c r="N13" s="14" t="s">
        <v>17</v>
      </c>
      <c r="O13" s="3"/>
      <c r="P13" s="3"/>
      <c r="Q13" s="3"/>
      <c r="R13" s="3"/>
      <c r="S13" s="3"/>
      <c r="T13" s="3"/>
      <c r="U13" s="3"/>
    </row>
    <row r="14" spans="1:21" ht="14" customHeight="1" thickBot="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0</v>
      </c>
      <c r="M14" s="15">
        <v>5.3170631931154677E-2</v>
      </c>
      <c r="N14" s="15">
        <v>5.6383317294923331E-2</v>
      </c>
      <c r="O14" s="3"/>
      <c r="P14" s="3"/>
      <c r="Q14" s="3"/>
      <c r="R14" s="3"/>
      <c r="S14" s="3"/>
      <c r="T14" s="3"/>
      <c r="U14" s="3"/>
    </row>
    <row r="15" spans="1:21" ht="14" customHeight="1" thickBot="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1</v>
      </c>
      <c r="M15" s="15">
        <v>5.2928280069885814E-2</v>
      </c>
      <c r="N15" s="15">
        <v>4.8265226705971526E-2</v>
      </c>
      <c r="O15" s="3"/>
      <c r="P15" s="3"/>
      <c r="Q15" s="3"/>
      <c r="R15" s="3"/>
      <c r="S15" s="3"/>
      <c r="T15" s="3"/>
      <c r="U15" s="3"/>
    </row>
    <row r="16" spans="1:21" ht="14" customHeight="1" thickBot="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2</v>
      </c>
      <c r="M16" s="15">
        <v>4.3810212777676938E-2</v>
      </c>
      <c r="N16" s="15">
        <v>4.172818435829858E-2</v>
      </c>
      <c r="O16" s="3"/>
      <c r="P16" s="3"/>
      <c r="Q16" s="3"/>
      <c r="R16" s="3"/>
      <c r="S16" s="3"/>
      <c r="T16" s="3"/>
      <c r="U16" s="3"/>
    </row>
    <row r="17" spans="1:21" ht="14" customHeight="1" thickBot="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3</v>
      </c>
      <c r="M17" s="15">
        <v>3.7577297640394525E-2</v>
      </c>
      <c r="N17" s="15">
        <v>3.9616815114536449E-2</v>
      </c>
      <c r="O17" s="3"/>
      <c r="P17" s="3"/>
      <c r="Q17" s="3"/>
      <c r="R17" s="3"/>
      <c r="S17" s="3"/>
      <c r="T17" s="3"/>
      <c r="U17" s="3"/>
    </row>
    <row r="18" spans="1:21" ht="14" customHeight="1" thickBot="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4</v>
      </c>
      <c r="M18" s="15">
        <v>3.6787116845584888E-2</v>
      </c>
      <c r="N18" s="15">
        <v>4.0154490297831982E-2</v>
      </c>
      <c r="O18" s="3"/>
      <c r="P18" s="3"/>
      <c r="Q18" s="3"/>
      <c r="R18" s="3"/>
      <c r="S18" s="3"/>
      <c r="T18" s="3"/>
      <c r="U18" s="3"/>
    </row>
    <row r="19" spans="1:21" ht="14" customHeight="1" thickBot="1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5</v>
      </c>
      <c r="M19" s="15">
        <v>5.2320072887725555E-2</v>
      </c>
      <c r="N19" s="15">
        <v>5.134185266492039E-2</v>
      </c>
      <c r="O19" s="3"/>
      <c r="P19" s="3"/>
      <c r="Q19" s="3"/>
      <c r="R19" s="3"/>
      <c r="S19" s="3"/>
      <c r="T19" s="3"/>
      <c r="U19" s="3"/>
    </row>
    <row r="20" spans="1:21" ht="14" customHeight="1" thickBot="1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6</v>
      </c>
      <c r="M20" s="15">
        <v>6.1520828258122551E-2</v>
      </c>
      <c r="N20" s="15">
        <v>6.2028039833891394E-2</v>
      </c>
      <c r="O20" s="3"/>
      <c r="P20" s="3"/>
      <c r="Q20" s="3"/>
      <c r="R20" s="3"/>
      <c r="S20" s="3"/>
      <c r="T20" s="3"/>
      <c r="U20" s="3"/>
    </row>
    <row r="21" spans="1:21" ht="14" customHeight="1" thickBot="1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7</v>
      </c>
      <c r="M21" s="15">
        <v>7.5017487881151368E-2</v>
      </c>
      <c r="N21" s="15">
        <v>6.8257781624148903E-2</v>
      </c>
      <c r="O21" s="3"/>
      <c r="P21" s="3"/>
      <c r="Q21" s="3"/>
      <c r="R21" s="3"/>
      <c r="S21" s="3"/>
      <c r="T21" s="3"/>
      <c r="U21" s="3"/>
    </row>
    <row r="22" spans="1:21" ht="14" customHeight="1" thickBot="1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8</v>
      </c>
      <c r="M22" s="15">
        <v>6.5471024167087721E-2</v>
      </c>
      <c r="N22" s="15">
        <v>7.0833723333395687E-2</v>
      </c>
      <c r="O22" s="3"/>
      <c r="P22" s="3"/>
      <c r="Q22" s="3"/>
      <c r="R22" s="3"/>
      <c r="S22" s="3"/>
      <c r="T22" s="3"/>
      <c r="U22" s="3"/>
    </row>
    <row r="23" spans="1:21" ht="14" customHeight="1" thickBot="1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9</v>
      </c>
      <c r="M23" s="15">
        <v>7.4570504117833281E-2</v>
      </c>
      <c r="N23" s="15">
        <v>7.0938136158936821E-2</v>
      </c>
      <c r="O23" s="3"/>
      <c r="P23" s="3"/>
      <c r="Q23" s="3"/>
      <c r="R23" s="3"/>
      <c r="S23" s="3"/>
      <c r="T23" s="3"/>
      <c r="U23" s="3"/>
    </row>
    <row r="24" spans="1:21" ht="14" customHeight="1" thickBot="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0</v>
      </c>
      <c r="M24" s="15">
        <v>6.5556399599185022E-2</v>
      </c>
      <c r="N24" s="15">
        <v>6.9483993771779995E-2</v>
      </c>
      <c r="O24" s="3"/>
      <c r="P24" s="3"/>
      <c r="Q24" s="3"/>
      <c r="R24" s="3"/>
      <c r="S24" s="3"/>
      <c r="T24" s="3"/>
      <c r="U24" s="3"/>
    </row>
    <row r="25" spans="1:21" ht="14" customHeight="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ht="14" customHeight="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ht="14" customHeight="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ht="14" customHeight="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ht="14" customHeight="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4" customHeight="1" thickBot="1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>
      <c r="A1000" s="21">
        <v>44554</v>
      </c>
    </row>
    <row r="1001" spans="1:1">
      <c r="A1001" t="s">
        <v>18</v>
      </c>
    </row>
    <row r="1005" spans="1:1">
      <c r="A1005" t="s">
        <v>23</v>
      </c>
    </row>
  </sheetData>
  <mergeCells count="2">
    <mergeCell ref="G1:O6"/>
    <mergeCell ref="I8:L9"/>
  </mergeCells>
  <pageMargins left="0.25" right="0.25" top="0.75" bottom="0.75" header="0.3" footer="0.3"/>
  <pageSetup paperSize="9" scale="80" orientation="landscape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8">
    <pageSetUpPr fitToPage="1"/>
  </sheetPr>
  <dimension ref="A1:U1005"/>
  <sheetViews>
    <sheetView showGridLines="0" view="pageBreakPreview" zoomScaleNormal="100" zoomScaleSheetLayoutView="100" workbookViewId="0">
      <selection activeCell="B10" sqref="B10"/>
    </sheetView>
  </sheetViews>
  <sheetFormatPr baseColWidth="10" defaultRowHeight="14.5"/>
  <cols>
    <col min="3" max="3" width="12.81640625" customWidth="1"/>
    <col min="4" max="4" width="17.26953125" customWidth="1"/>
    <col min="9" max="9" width="11.26953125" customWidth="1"/>
    <col min="12" max="12" width="11.453125" style="22" customWidth="1"/>
    <col min="13" max="13" width="12.08984375" style="22" customWidth="1"/>
    <col min="14" max="14" width="13.6328125" style="22" customWidth="1"/>
  </cols>
  <sheetData>
    <row r="1" spans="1:21" ht="15" customHeight="1">
      <c r="A1" s="1"/>
      <c r="C1" s="2"/>
      <c r="D1" s="2"/>
      <c r="E1" s="2"/>
      <c r="F1" s="2"/>
      <c r="G1" s="23" t="s">
        <v>27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ht="15" customHeight="1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ht="15" customHeight="1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ht="15" customHeight="1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ht="15" customHeight="1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ht="8.25" customHeight="1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4" customHeight="1" thickBot="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14" customHeight="1" thickTop="1" thickBot="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14" customHeight="1" thickBot="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5</v>
      </c>
      <c r="M13" s="14" t="s">
        <v>16</v>
      </c>
      <c r="N13" s="14" t="s">
        <v>17</v>
      </c>
      <c r="O13" s="3"/>
      <c r="P13" s="3"/>
      <c r="Q13" s="3"/>
      <c r="R13" s="3"/>
      <c r="S13" s="3"/>
      <c r="T13" s="3"/>
      <c r="U13" s="3"/>
    </row>
    <row r="14" spans="1:21" ht="14" customHeight="1" thickBot="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1</v>
      </c>
      <c r="M14" s="15">
        <v>5.7618970959783855E-2</v>
      </c>
      <c r="N14" s="15">
        <v>4.8900492983733987E-2</v>
      </c>
      <c r="O14" s="3"/>
      <c r="P14" s="3"/>
      <c r="Q14" s="3"/>
      <c r="R14" s="3"/>
      <c r="S14" s="3"/>
      <c r="T14" s="3"/>
      <c r="U14" s="3"/>
    </row>
    <row r="15" spans="1:21" ht="14" customHeight="1" thickBot="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2</v>
      </c>
      <c r="M15" s="15">
        <v>2.9936575082123218E-2</v>
      </c>
      <c r="N15" s="15">
        <v>4.8187876174673863E-2</v>
      </c>
      <c r="O15" s="3"/>
      <c r="P15" s="3"/>
      <c r="Q15" s="3"/>
      <c r="R15" s="3"/>
      <c r="S15" s="3"/>
      <c r="T15" s="3"/>
      <c r="U15" s="3"/>
    </row>
    <row r="16" spans="1:21" ht="14" customHeight="1" thickBot="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3</v>
      </c>
      <c r="M16" s="15">
        <v>5.4193997817144179E-2</v>
      </c>
      <c r="N16" s="15">
        <v>4.818709786262617E-2</v>
      </c>
      <c r="O16" s="3"/>
      <c r="P16" s="3"/>
      <c r="Q16" s="3"/>
      <c r="R16" s="3"/>
      <c r="S16" s="3"/>
      <c r="T16" s="3"/>
      <c r="U16" s="3"/>
    </row>
    <row r="17" spans="1:21" ht="14" customHeight="1" thickBot="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4</v>
      </c>
      <c r="M17" s="15">
        <v>5.232058005940976E-2</v>
      </c>
      <c r="N17" s="15">
        <v>4.8669358411248705E-2</v>
      </c>
      <c r="O17" s="3"/>
      <c r="P17" s="3"/>
      <c r="Q17" s="3"/>
      <c r="R17" s="3"/>
      <c r="S17" s="3"/>
      <c r="T17" s="3"/>
      <c r="U17" s="3"/>
    </row>
    <row r="18" spans="1:21" ht="14" customHeight="1" thickBot="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5</v>
      </c>
      <c r="M18" s="15">
        <v>5.3873568531482618E-2</v>
      </c>
      <c r="N18" s="15">
        <v>5.2622773433141645E-2</v>
      </c>
      <c r="O18" s="3"/>
      <c r="P18" s="3"/>
      <c r="Q18" s="3"/>
      <c r="R18" s="3"/>
      <c r="S18" s="3"/>
      <c r="T18" s="3"/>
      <c r="U18" s="3"/>
    </row>
    <row r="19" spans="1:21" ht="14" customHeight="1" thickBot="1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6</v>
      </c>
      <c r="M19" s="15">
        <v>5.570516317096752E-2</v>
      </c>
      <c r="N19" s="15">
        <v>5.6567310246739486E-2</v>
      </c>
      <c r="O19" s="3"/>
      <c r="P19" s="3"/>
      <c r="Q19" s="3"/>
      <c r="R19" s="3"/>
      <c r="S19" s="3"/>
      <c r="T19" s="3"/>
      <c r="U19" s="3"/>
    </row>
    <row r="20" spans="1:21" ht="14" customHeight="1" thickBot="1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7</v>
      </c>
      <c r="M20" s="15">
        <v>5.9454234258266681E-2</v>
      </c>
      <c r="N20" s="15">
        <v>5.9106134070281327E-2</v>
      </c>
      <c r="O20" s="3"/>
      <c r="P20" s="3"/>
      <c r="Q20" s="3"/>
      <c r="R20" s="3"/>
      <c r="S20" s="3"/>
      <c r="T20" s="3"/>
      <c r="U20" s="3"/>
    </row>
    <row r="21" spans="1:21" ht="14" customHeight="1" thickBot="1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8</v>
      </c>
      <c r="M21" s="15">
        <v>5.8315322359049127E-2</v>
      </c>
      <c r="N21" s="15">
        <v>6.0234649949514434E-2</v>
      </c>
      <c r="O21" s="3"/>
      <c r="P21" s="3"/>
      <c r="Q21" s="3"/>
      <c r="R21" s="3"/>
      <c r="S21" s="3"/>
      <c r="T21" s="3"/>
      <c r="U21" s="3"/>
    </row>
    <row r="22" spans="1:21" ht="14" customHeight="1" thickBot="1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9</v>
      </c>
      <c r="M22" s="15">
        <v>6.079324200569558E-2</v>
      </c>
      <c r="N22" s="15">
        <v>6.0288050035395668E-2</v>
      </c>
      <c r="O22" s="3"/>
      <c r="P22" s="3"/>
      <c r="Q22" s="3"/>
      <c r="R22" s="3"/>
      <c r="S22" s="3"/>
      <c r="T22" s="3"/>
      <c r="U22" s="3"/>
    </row>
    <row r="23" spans="1:21" ht="14" customHeight="1" thickBot="1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0</v>
      </c>
      <c r="M23" s="15">
        <v>6.0163460469939478E-2</v>
      </c>
      <c r="N23" s="15">
        <v>5.9613545690912768E-2</v>
      </c>
      <c r="O23" s="3"/>
      <c r="P23" s="3"/>
      <c r="Q23" s="3"/>
      <c r="R23" s="3"/>
      <c r="S23" s="3"/>
      <c r="T23" s="3"/>
      <c r="U23" s="3"/>
    </row>
    <row r="24" spans="1:21" ht="14" customHeight="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ht="14" customHeight="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ht="14" customHeight="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ht="14" customHeight="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ht="14" customHeight="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ht="14" customHeight="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4" customHeight="1" thickBot="1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>
      <c r="A1000" s="21">
        <v>44554</v>
      </c>
    </row>
    <row r="1001" spans="1:1">
      <c r="A1001" t="s">
        <v>18</v>
      </c>
    </row>
    <row r="1005" spans="1:1">
      <c r="A1005" t="s">
        <v>24</v>
      </c>
    </row>
  </sheetData>
  <mergeCells count="2">
    <mergeCell ref="G1:O6"/>
    <mergeCell ref="I8:L9"/>
  </mergeCells>
  <pageMargins left="0.25" right="0.25" top="0.75" bottom="0.75" header="0.3" footer="0.3"/>
  <pageSetup paperSize="9" scale="80" orientation="landscape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9">
    <pageSetUpPr fitToPage="1"/>
  </sheetPr>
  <dimension ref="A1:U1005"/>
  <sheetViews>
    <sheetView showGridLines="0" view="pageBreakPreview" zoomScaleNormal="100" zoomScaleSheetLayoutView="100" workbookViewId="0">
      <selection activeCell="C9" sqref="C9"/>
    </sheetView>
  </sheetViews>
  <sheetFormatPr baseColWidth="10" defaultRowHeight="14.5"/>
  <cols>
    <col min="3" max="3" width="12.81640625" customWidth="1"/>
    <col min="4" max="4" width="17.26953125" customWidth="1"/>
    <col min="9" max="9" width="11.26953125" customWidth="1"/>
    <col min="12" max="12" width="11.453125" style="22" customWidth="1"/>
    <col min="13" max="13" width="12.08984375" style="22" customWidth="1"/>
    <col min="14" max="14" width="13.6328125" style="22" customWidth="1"/>
  </cols>
  <sheetData>
    <row r="1" spans="1:21" ht="15" customHeight="1">
      <c r="A1" s="1"/>
      <c r="C1" s="2"/>
      <c r="D1" s="2"/>
      <c r="E1" s="2"/>
      <c r="F1" s="2"/>
      <c r="G1" s="23" t="s">
        <v>26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ht="15" customHeight="1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ht="15" customHeight="1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ht="15" customHeight="1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ht="15" customHeight="1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ht="8.25" customHeight="1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4" customHeight="1" thickBot="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14" customHeight="1" thickTop="1" thickBot="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14" customHeight="1" thickBot="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5</v>
      </c>
      <c r="M13" s="14" t="s">
        <v>16</v>
      </c>
      <c r="N13" s="14" t="s">
        <v>17</v>
      </c>
      <c r="O13" s="3"/>
      <c r="P13" s="3"/>
      <c r="Q13" s="3"/>
      <c r="R13" s="3"/>
      <c r="S13" s="3"/>
      <c r="T13" s="3"/>
      <c r="U13" s="3"/>
    </row>
    <row r="14" spans="1:21" ht="14" customHeight="1" thickBot="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1</v>
      </c>
      <c r="M14" s="15">
        <v>6.2680170707702043E-2</v>
      </c>
      <c r="N14" s="15">
        <v>5.976329470970939E-2</v>
      </c>
      <c r="O14" s="3"/>
      <c r="P14" s="3"/>
      <c r="Q14" s="3"/>
      <c r="R14" s="3"/>
      <c r="S14" s="3"/>
      <c r="T14" s="3"/>
      <c r="U14" s="3"/>
    </row>
    <row r="15" spans="1:21" ht="14" customHeight="1" thickBot="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2</v>
      </c>
      <c r="M15" s="15">
        <v>4.2606430006531415E-2</v>
      </c>
      <c r="N15" s="15">
        <v>5.0853361469012634E-2</v>
      </c>
      <c r="O15" s="3"/>
      <c r="P15" s="3"/>
      <c r="Q15" s="3"/>
      <c r="R15" s="3"/>
      <c r="S15" s="3"/>
      <c r="T15" s="3"/>
      <c r="U15" s="3"/>
    </row>
    <row r="16" spans="1:21" ht="14" customHeight="1" thickBot="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3</v>
      </c>
      <c r="M16" s="15">
        <v>5.0716440591697998E-2</v>
      </c>
      <c r="N16" s="15">
        <v>4.7122763484837571E-2</v>
      </c>
      <c r="O16" s="3"/>
      <c r="P16" s="3"/>
      <c r="Q16" s="3"/>
      <c r="R16" s="3"/>
      <c r="S16" s="3"/>
      <c r="T16" s="3"/>
      <c r="U16" s="3"/>
    </row>
    <row r="17" spans="1:21" ht="14" customHeight="1" thickBot="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4</v>
      </c>
      <c r="M17" s="15">
        <v>5.160112553270868E-2</v>
      </c>
      <c r="N17" s="15">
        <v>4.6348597207234832E-2</v>
      </c>
      <c r="O17" s="3"/>
      <c r="P17" s="3"/>
      <c r="Q17" s="3"/>
      <c r="R17" s="3"/>
      <c r="S17" s="3"/>
      <c r="T17" s="3"/>
      <c r="U17" s="3"/>
    </row>
    <row r="18" spans="1:21" ht="14" customHeight="1" thickBot="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5</v>
      </c>
      <c r="M18" s="15">
        <v>4.5043002197687976E-2</v>
      </c>
      <c r="N18" s="15">
        <v>5.305162363007089E-2</v>
      </c>
      <c r="O18" s="3"/>
      <c r="P18" s="3"/>
      <c r="Q18" s="3"/>
      <c r="R18" s="3"/>
      <c r="S18" s="3"/>
      <c r="T18" s="3"/>
      <c r="U18" s="3"/>
    </row>
    <row r="19" spans="1:21" ht="14" customHeight="1" thickBot="1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6</v>
      </c>
      <c r="M19" s="15">
        <v>6.1882985135507607E-2</v>
      </c>
      <c r="N19" s="15">
        <v>6.0225514005524658E-2</v>
      </c>
      <c r="O19" s="3"/>
      <c r="P19" s="3"/>
      <c r="Q19" s="3"/>
      <c r="R19" s="3"/>
      <c r="S19" s="3"/>
      <c r="T19" s="3"/>
      <c r="U19" s="3"/>
    </row>
    <row r="20" spans="1:21" ht="14" customHeight="1" thickBot="1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7</v>
      </c>
      <c r="M20" s="15">
        <v>7.4528560280557876E-2</v>
      </c>
      <c r="N20" s="15">
        <v>6.4155778789136836E-2</v>
      </c>
      <c r="O20" s="3"/>
      <c r="P20" s="3"/>
      <c r="Q20" s="3"/>
      <c r="R20" s="3"/>
      <c r="S20" s="3"/>
      <c r="T20" s="3"/>
      <c r="U20" s="3"/>
    </row>
    <row r="21" spans="1:21" ht="14" customHeight="1" thickBot="1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8</v>
      </c>
      <c r="M21" s="15">
        <v>6.4096470440821118E-2</v>
      </c>
      <c r="N21" s="15">
        <v>6.5393423393633132E-2</v>
      </c>
      <c r="O21" s="3"/>
      <c r="P21" s="3"/>
      <c r="Q21" s="3"/>
      <c r="R21" s="3"/>
      <c r="S21" s="3"/>
      <c r="T21" s="3"/>
      <c r="U21" s="3"/>
    </row>
    <row r="22" spans="1:21" ht="14" customHeight="1" thickBot="1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9</v>
      </c>
      <c r="M22" s="15">
        <v>5.5120718755006903E-2</v>
      </c>
      <c r="N22" s="15">
        <v>6.4799443883486671E-2</v>
      </c>
      <c r="O22" s="3"/>
      <c r="P22" s="3"/>
      <c r="Q22" s="3"/>
      <c r="R22" s="3"/>
      <c r="S22" s="3"/>
      <c r="T22" s="3"/>
      <c r="U22" s="3"/>
    </row>
    <row r="23" spans="1:21" ht="14" customHeight="1" thickBot="1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0</v>
      </c>
      <c r="M23" s="15">
        <v>6.6410067833300612E-2</v>
      </c>
      <c r="N23" s="15">
        <v>6.3050874312045285E-2</v>
      </c>
      <c r="O23" s="3"/>
      <c r="P23" s="3"/>
      <c r="Q23" s="3"/>
      <c r="R23" s="3"/>
      <c r="S23" s="3"/>
      <c r="T23" s="3"/>
      <c r="U23" s="3"/>
    </row>
    <row r="24" spans="1:21" ht="14" customHeight="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ht="14" customHeight="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ht="14" customHeight="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ht="14" customHeight="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ht="14" customHeight="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ht="14" customHeight="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4" customHeight="1" thickBot="1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>
      <c r="A1000" s="21">
        <v>44554</v>
      </c>
    </row>
    <row r="1001" spans="1:1">
      <c r="A1001" t="s">
        <v>18</v>
      </c>
    </row>
    <row r="1005" spans="1:1">
      <c r="A1005" t="s">
        <v>25</v>
      </c>
    </row>
  </sheetData>
  <mergeCells count="2">
    <mergeCell ref="G1:O6"/>
    <mergeCell ref="I8:L9"/>
  </mergeCells>
  <pageMargins left="0.25" right="0.25" top="0.75" bottom="0.75" header="0.3" footer="0.3"/>
  <pageSetup paperSize="9" scale="80" orientation="landscape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euilles de calcul</vt:lpstr>
      </vt:variant>
      <vt:variant>
        <vt:i4>8</vt:i4>
      </vt:variant>
      <vt:variant>
        <vt:lpstr>Plages nommées</vt:lpstr>
      </vt:variant>
      <vt:variant>
        <vt:i4>8</vt:i4>
      </vt:variant>
    </vt:vector>
  </HeadingPairs>
  <TitlesOfParts>
    <vt:vector size="16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  <vt:lpstr>Bénin!Zone_d_impression</vt:lpstr>
      <vt:lpstr>Burkina!Zone_d_impression</vt:lpstr>
      <vt:lpstr>'Côte d''Ivoire'!Zone_d_impression</vt:lpstr>
      <vt:lpstr>'Guinée-Bissau'!Zone_d_impression</vt:lpstr>
      <vt:lpstr>Mali!Zone_d_impression</vt:lpstr>
      <vt:lpstr>Niger!Zone_d_impression</vt:lpstr>
      <vt:lpstr>Sénégal!Zone_d_impression</vt:lpstr>
      <vt:lpstr>Togo!Zone_d_impression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Finagnon HOUNKPEVI</dc:creator>
  <cp:lastModifiedBy>lenovo</cp:lastModifiedBy>
  <dcterms:created xsi:type="dcterms:W3CDTF">2021-12-27T09:47:28Z</dcterms:created>
  <dcterms:modified xsi:type="dcterms:W3CDTF">2021-12-27T13:34:00Z</dcterms:modified>
</cp:coreProperties>
</file>